s="1162"/>
      <c r="R5" s="1164"/>
      <c r="S5" s="1157"/>
      <c r="T5" s="214"/>
      <c r="Z5" s="199">
        <v>63</v>
      </c>
      <c r="AA5" s="199">
        <v>24</v>
      </c>
      <c r="AB5" s="199">
        <f>Z5/AA5</f>
        <v>2.625</v>
      </c>
    </row>
    <row r="6" spans="1:31" ht="15.6">
      <c r="B6" s="206"/>
      <c r="C6" s="216"/>
      <c r="D6" s="217"/>
      <c r="E6" s="218"/>
      <c r="F6" s="218"/>
      <c r="G6" s="219"/>
      <c r="H6" s="218"/>
      <c r="I6" s="218"/>
      <c r="J6" s="220">
        <v>24</v>
      </c>
      <c r="K6" s="218"/>
      <c r="L6" s="218"/>
      <c r="M6" s="221">
        <v>24</v>
      </c>
      <c r="N6" s="218"/>
      <c r="O6" s="218"/>
      <c r="P6" s="218"/>
      <c r="Q6" s="218"/>
      <c r="R6" s="218"/>
      <c r="S6" s="222"/>
      <c r="T6" s="223"/>
    </row>
    <row r="7" spans="1:31" ht="14.4">
      <c r="A7" s="199" t="s">
        <v>271</v>
      </c>
      <c r="B7" s="206"/>
      <c r="C7" s="224">
        <v>1</v>
      </c>
      <c r="D7" s="225" t="s">
        <v>270</v>
      </c>
      <c r="E7" s="318">
        <v>96</v>
      </c>
      <c r="F7" s="260"/>
      <c r="G7" s="318">
        <v>110</v>
      </c>
      <c r="H7" s="226">
        <f>E7</f>
        <v>96</v>
      </c>
      <c r="I7" s="226"/>
      <c r="J7" s="226">
        <f>H7/$J$6</f>
        <v>4</v>
      </c>
      <c r="K7" s="226"/>
      <c r="L7" s="226">
        <f>G7</f>
        <v>110</v>
      </c>
      <c r="M7" s="227">
        <f>L7/$M$6</f>
        <v>4.583333333333333</v>
      </c>
      <c r="N7" s="228"/>
      <c r="O7" s="228"/>
      <c r="P7" s="229" t="e">
        <f>J7/#REF!*$P$6</f>
        <v>#REF!</v>
      </c>
      <c r="Q7" s="230" t="e">
        <f>M7/#REF!*$Q$6</f>
        <v>#REF!</v>
      </c>
      <c r="R7" s="231"/>
      <c r="S7" s="232" t="s">
        <v>414</v>
      </c>
      <c r="T7" s="233"/>
    </row>
    <row r="8" spans="1:31" ht="28.8">
      <c r="A8" s="199" t="s">
        <v>272</v>
      </c>
      <c r="B8" s="206"/>
      <c r="C8" s="224">
        <v>2</v>
      </c>
      <c r="D8" s="225" t="s">
        <v>311</v>
      </c>
      <c r="E8" s="303">
        <v>5</v>
      </c>
      <c r="F8" s="260"/>
      <c r="G8" s="318">
        <v>3</v>
      </c>
      <c r="H8" s="226">
        <f>E8+H7</f>
        <v>101</v>
      </c>
      <c r="I8" s="226"/>
      <c r="J8" s="226">
        <f t="shared" ref="J8:J61" si="0">H8/$J$6</f>
        <v>4.208333333333333</v>
      </c>
      <c r="K8" s="226"/>
      <c r="L8" s="226">
        <f t="shared" ref="L8:L60" si="1">G8+L7</f>
        <v>113</v>
      </c>
      <c r="M8" s="227">
        <f t="shared" ref="M8:M61" si="2">L8/$M$6</f>
        <v>4.708333333333333</v>
      </c>
      <c r="N8" s="228"/>
      <c r="O8" s="228"/>
      <c r="P8" s="229" t="e">
        <f>J8/#REF!*$P$6</f>
        <v>#REF!</v>
      </c>
      <c r="Q8" s="230" t="e">
        <f>M8/#REF!*$Q$6</f>
        <v>#REF!</v>
      </c>
      <c r="R8" s="234"/>
      <c r="S8" s="232"/>
      <c r="T8" s="233"/>
      <c r="V8" s="1151" t="s">
        <v>90</v>
      </c>
      <c r="W8" s="1151"/>
      <c r="X8" s="1151"/>
      <c r="Y8" s="1152" t="s">
        <v>235</v>
      </c>
      <c r="Z8" s="1154" t="s">
        <v>248</v>
      </c>
      <c r="AA8" s="1154"/>
      <c r="AB8" s="1154" t="s">
        <v>94</v>
      </c>
      <c r="AC8" s="1154"/>
      <c r="AD8" s="1138"/>
      <c r="AE8" s="1138"/>
    </row>
    <row r="9" spans="1:31" ht="15.6">
      <c r="A9" s="199" t="s">
        <v>272</v>
      </c>
      <c r="B9" s="206"/>
      <c r="C9" s="224">
        <f>C8+1</f>
        <v>3</v>
      </c>
      <c r="D9" s="235" t="s">
        <v>312</v>
      </c>
      <c r="E9" s="303">
        <v>1</v>
      </c>
      <c r="F9" s="236"/>
      <c r="G9" s="304">
        <v>1</v>
      </c>
      <c r="H9" s="226">
        <f t="shared" ref="H9:H60" si="3">E9+H8</f>
        <v>102</v>
      </c>
      <c r="I9" s="236"/>
      <c r="J9" s="226">
        <f t="shared" si="0"/>
        <v>4.25</v>
      </c>
      <c r="K9" s="236"/>
      <c r="L9" s="226">
        <f t="shared" si="1"/>
        <v>114</v>
      </c>
      <c r="M9" s="227">
        <f t="shared" si="2"/>
        <v>4.75</v>
      </c>
      <c r="N9" s="228"/>
      <c r="O9" s="228"/>
      <c r="P9" s="229" t="e">
        <f>J9/#REF!*$P$6</f>
        <v>#REF!</v>
      </c>
      <c r="Q9" s="230" t="e">
        <f>M9/#REF!*$Q$6</f>
        <v>#REF!</v>
      </c>
      <c r="R9" s="238"/>
      <c r="S9" s="232"/>
      <c r="T9" s="233"/>
      <c r="U9" s="239"/>
      <c r="V9" s="1152"/>
      <c r="W9" s="1152"/>
      <c r="X9" s="1152"/>
      <c r="Y9" s="1153"/>
      <c r="Z9" s="240" t="s">
        <v>249</v>
      </c>
      <c r="AA9" s="240" t="s">
        <v>250</v>
      </c>
      <c r="AB9" s="240" t="s">
        <v>249</v>
      </c>
      <c r="AC9" s="240" t="s">
        <v>250</v>
      </c>
      <c r="AD9" s="1139"/>
      <c r="AE9" s="1139"/>
    </row>
    <row r="10" spans="1:31" ht="15.6">
      <c r="A10" s="199" t="s">
        <v>272</v>
      </c>
      <c r="B10" s="206"/>
      <c r="C10" s="224">
        <f t="shared" ref="C10:C62" si="4">C9+1</f>
        <v>4</v>
      </c>
      <c r="D10" s="235" t="s">
        <v>313</v>
      </c>
      <c r="E10" s="303">
        <v>4</v>
      </c>
      <c r="F10" s="236"/>
      <c r="G10" s="304">
        <v>3.5</v>
      </c>
      <c r="H10" s="226">
        <f t="shared" si="3"/>
        <v>106</v>
      </c>
      <c r="I10" s="236"/>
      <c r="J10" s="226">
        <f t="shared" si="0"/>
        <v>4.416666666666667</v>
      </c>
      <c r="K10" s="236"/>
      <c r="L10" s="226">
        <f t="shared" si="1"/>
        <v>117.5</v>
      </c>
      <c r="M10" s="227">
        <f t="shared" si="2"/>
        <v>4.895833333333333</v>
      </c>
      <c r="N10" s="228"/>
      <c r="O10" s="228"/>
      <c r="P10" s="229" t="e">
        <f>J10/#REF!*$P$6</f>
        <v>#REF!</v>
      </c>
      <c r="Q10" s="230" t="e">
        <f>M10/#REF!*$Q$6</f>
        <v>#REF!</v>
      </c>
      <c r="R10" s="238"/>
      <c r="S10" s="232"/>
      <c r="T10" s="233"/>
      <c r="U10" s="241"/>
      <c r="V10" s="242" t="s">
        <v>102</v>
      </c>
      <c r="W10" s="243" t="s">
        <v>209</v>
      </c>
      <c r="X10" s="244" t="s">
        <v>103</v>
      </c>
      <c r="Y10" s="225" t="s">
        <v>270</v>
      </c>
      <c r="Z10" s="245">
        <v>3</v>
      </c>
      <c r="AA10" s="245">
        <f>Z10</f>
        <v>3</v>
      </c>
      <c r="AB10" s="245">
        <v>4.5999999999999996</v>
      </c>
      <c r="AC10" s="245">
        <f>AB10</f>
        <v>4.5999999999999996</v>
      </c>
      <c r="AD10" s="249"/>
      <c r="AE10" s="249"/>
    </row>
    <row r="11" spans="1:31" ht="31.2">
      <c r="A11" s="199" t="s">
        <v>272</v>
      </c>
      <c r="B11" s="206"/>
      <c r="C11" s="224">
        <f t="shared" si="4"/>
        <v>5</v>
      </c>
      <c r="D11" s="235" t="s">
        <v>314</v>
      </c>
      <c r="E11" s="303">
        <v>4</v>
      </c>
      <c r="F11" s="236"/>
      <c r="G11" s="304">
        <v>2.5</v>
      </c>
      <c r="H11" s="226">
        <f t="shared" si="3"/>
        <v>110</v>
      </c>
      <c r="I11" s="236"/>
      <c r="J11" s="226">
        <f t="shared" si="0"/>
        <v>4.583333333333333</v>
      </c>
      <c r="K11" s="236"/>
      <c r="L11" s="226">
        <f t="shared" si="1"/>
        <v>120</v>
      </c>
      <c r="M11" s="227">
        <f t="shared" si="2"/>
        <v>5</v>
      </c>
      <c r="N11" s="228"/>
      <c r="O11" s="228"/>
      <c r="P11" s="229" t="e">
        <f>J11/#REF!*$P$6</f>
        <v>#REF!</v>
      </c>
      <c r="Q11" s="230" t="e">
        <f>M11/#REF!*$Q$6</f>
        <v>#REF!</v>
      </c>
      <c r="R11" s="238"/>
      <c r="S11" s="232"/>
      <c r="T11" s="233"/>
      <c r="U11" s="241"/>
      <c r="V11" s="246" t="s">
        <v>103</v>
      </c>
      <c r="W11" s="247" t="s">
        <v>209</v>
      </c>
      <c r="X11" s="248" t="s">
        <v>251</v>
      </c>
      <c r="Y11" s="319" t="s">
        <v>315</v>
      </c>
      <c r="Z11" s="245">
        <v>3.4791666666666665</v>
      </c>
      <c r="AA11" s="245">
        <f>Z11+AA10</f>
        <v>6.4791666666666661</v>
      </c>
      <c r="AB11" s="245">
        <v>2.8333333333333335</v>
      </c>
      <c r="AC11" s="245">
        <f>AB11+AC10</f>
        <v>7.4333333333333336</v>
      </c>
      <c r="AD11" s="249"/>
      <c r="AE11" s="249"/>
    </row>
    <row r="12" spans="1:31" ht="88.35" customHeight="1">
      <c r="A12" s="199" t="s">
        <v>272</v>
      </c>
      <c r="B12" s="206"/>
      <c r="C12" s="224">
        <f t="shared" si="4"/>
        <v>6</v>
      </c>
      <c r="D12" s="235" t="s">
        <v>316</v>
      </c>
      <c r="E12" s="301">
        <v>1</v>
      </c>
      <c r="F12" s="302"/>
      <c r="G12" s="320">
        <v>9</v>
      </c>
      <c r="H12" s="226">
        <f t="shared" si="3"/>
        <v>111</v>
      </c>
      <c r="I12" s="236"/>
      <c r="J12" s="226">
        <f t="shared" si="0"/>
        <v>4.625</v>
      </c>
      <c r="K12" s="236"/>
      <c r="L12" s="226">
        <f t="shared" si="1"/>
        <v>129</v>
      </c>
      <c r="M12" s="227">
        <f t="shared" si="2"/>
        <v>5.375</v>
      </c>
      <c r="N12" s="228"/>
      <c r="O12" s="228"/>
      <c r="P12" s="229" t="e">
        <f>J12/#REF!*$P$6</f>
        <v>#REF!</v>
      </c>
      <c r="Q12" s="230" t="e">
        <f>M12/#REF!*$Q$6</f>
        <v>#REF!</v>
      </c>
      <c r="R12" s="238"/>
      <c r="S12" s="232" t="s">
        <v>415</v>
      </c>
      <c r="T12" s="233"/>
      <c r="U12" s="241"/>
      <c r="V12" s="246" t="s">
        <v>251</v>
      </c>
      <c r="W12" s="247" t="s">
        <v>209</v>
      </c>
      <c r="X12" s="248" t="s">
        <v>252</v>
      </c>
      <c r="Y12" s="321" t="s">
        <v>317</v>
      </c>
      <c r="Z12" s="245">
        <v>7.708333333333333</v>
      </c>
      <c r="AA12" s="245">
        <f t="shared" ref="AA12:AA19" si="5">Z12+AA11</f>
        <v>14.1875</v>
      </c>
      <c r="AB12" s="245">
        <v>6.270833333333333</v>
      </c>
      <c r="AC12" s="245">
        <f t="shared" ref="AC12:AC19" si="6">AB12+AC11</f>
        <v>13.704166666666666</v>
      </c>
      <c r="AD12" s="249"/>
      <c r="AE12" s="249"/>
    </row>
    <row r="13" spans="1:31" ht="18" customHeight="1">
      <c r="A13" s="199" t="s">
        <v>272</v>
      </c>
      <c r="B13" s="206"/>
      <c r="C13" s="224">
        <f t="shared" si="4"/>
        <v>7</v>
      </c>
      <c r="D13" s="235" t="s">
        <v>318</v>
      </c>
      <c r="E13" s="303">
        <v>1.5</v>
      </c>
      <c r="F13" s="236"/>
      <c r="G13" s="304">
        <v>0</v>
      </c>
      <c r="H13" s="226">
        <f t="shared" si="3"/>
        <v>112.5</v>
      </c>
      <c r="I13" s="236"/>
      <c r="J13" s="226">
        <f t="shared" si="0"/>
        <v>4.6875</v>
      </c>
      <c r="K13" s="236"/>
      <c r="L13" s="226">
        <f t="shared" si="1"/>
        <v>129</v>
      </c>
      <c r="M13" s="227">
        <f t="shared" si="2"/>
        <v>5.375</v>
      </c>
      <c r="N13" s="228"/>
      <c r="O13" s="228"/>
      <c r="P13" s="229" t="e">
        <f>J13/#REF!*$P$6</f>
        <v>#REF!</v>
      </c>
      <c r="Q13" s="230" t="e">
        <f>M13/#REF!*$Q$6</f>
        <v>#REF!</v>
      </c>
      <c r="R13" s="238"/>
      <c r="S13" s="232"/>
      <c r="T13" s="233"/>
      <c r="U13" s="241"/>
      <c r="V13" s="246" t="s">
        <v>252</v>
      </c>
      <c r="W13" s="247" t="s">
        <v>209</v>
      </c>
      <c r="X13" s="248" t="s">
        <v>253</v>
      </c>
      <c r="Y13" s="321" t="s">
        <v>319</v>
      </c>
      <c r="Z13" s="245">
        <v>3.4791666666666665</v>
      </c>
      <c r="AA13" s="245">
        <f t="shared" si="5"/>
        <v>17.666666666666668</v>
      </c>
      <c r="AB13" s="245">
        <v>5.5625</v>
      </c>
      <c r="AC13" s="245">
        <f t="shared" si="6"/>
        <v>19.266666666666666</v>
      </c>
      <c r="AD13" s="249"/>
      <c r="AE13" s="249"/>
    </row>
    <row r="14" spans="1:31" ht="15.6" customHeight="1">
      <c r="A14" s="199" t="s">
        <v>272</v>
      </c>
      <c r="B14" s="206"/>
      <c r="C14" s="224">
        <f t="shared" si="4"/>
        <v>8</v>
      </c>
      <c r="D14" s="235" t="s">
        <v>320</v>
      </c>
      <c r="E14" s="303">
        <v>12</v>
      </c>
      <c r="F14" s="236"/>
      <c r="G14" s="304">
        <v>14</v>
      </c>
      <c r="H14" s="226">
        <f t="shared" si="3"/>
        <v>124.5</v>
      </c>
      <c r="I14" s="236"/>
      <c r="J14" s="226">
        <f t="shared" si="0"/>
        <v>5.1875</v>
      </c>
      <c r="K14" s="236"/>
      <c r="L14" s="226">
        <f t="shared" si="1"/>
        <v>143</v>
      </c>
      <c r="M14" s="227">
        <f t="shared" si="2"/>
        <v>5.958333333333333</v>
      </c>
      <c r="N14" s="228"/>
      <c r="O14" s="228"/>
      <c r="P14" s="229" t="e">
        <f>J14/#REF!*$P$6</f>
        <v>#REF!</v>
      </c>
      <c r="Q14" s="230" t="e">
        <f>M14/#REF!*$Q$6</f>
        <v>#REF!</v>
      </c>
      <c r="R14" s="238"/>
      <c r="S14" s="232"/>
      <c r="T14" s="233"/>
      <c r="U14" s="241"/>
      <c r="V14" s="246" t="s">
        <v>253</v>
      </c>
      <c r="W14" s="247" t="s">
        <v>209</v>
      </c>
      <c r="X14" s="248" t="s">
        <v>254</v>
      </c>
      <c r="Y14" s="321" t="s">
        <v>321</v>
      </c>
      <c r="Z14" s="245">
        <v>4.1875</v>
      </c>
      <c r="AA14" s="245">
        <f t="shared" si="5"/>
        <v>21.854166666666668</v>
      </c>
      <c r="AB14" s="245">
        <v>4</v>
      </c>
      <c r="AC14" s="245">
        <f t="shared" si="6"/>
        <v>23.266666666666666</v>
      </c>
      <c r="AD14" s="249"/>
      <c r="AE14" s="249"/>
    </row>
    <row r="15" spans="1:31" ht="83.4" customHeight="1">
      <c r="A15" s="199" t="s">
        <v>272</v>
      </c>
      <c r="B15" s="206"/>
      <c r="C15" s="224">
        <f t="shared" si="4"/>
        <v>9</v>
      </c>
      <c r="D15" s="235" t="s">
        <v>322</v>
      </c>
      <c r="E15" s="301">
        <v>14</v>
      </c>
      <c r="F15" s="302"/>
      <c r="G15" s="320">
        <v>24</v>
      </c>
      <c r="H15" s="226">
        <f t="shared" si="3"/>
        <v>138.5</v>
      </c>
      <c r="I15" s="236"/>
      <c r="J15" s="226">
        <f t="shared" si="0"/>
        <v>5.770833333333333</v>
      </c>
      <c r="K15" s="236"/>
      <c r="L15" s="226">
        <f t="shared" si="1"/>
        <v>167</v>
      </c>
      <c r="M15" s="227">
        <f t="shared" si="2"/>
        <v>6.958333333333333</v>
      </c>
      <c r="N15" s="228"/>
      <c r="O15" s="228"/>
      <c r="P15" s="229" t="e">
        <f>J15/#REF!*$P$6</f>
        <v>#REF!</v>
      </c>
      <c r="Q15" s="230" t="e">
        <f>M15/#REF!*$Q$6</f>
        <v>#REF!</v>
      </c>
      <c r="R15" s="238"/>
      <c r="S15" s="315" t="s">
        <v>416</v>
      </c>
      <c r="T15" s="233"/>
      <c r="U15" s="241"/>
      <c r="V15" s="246" t="s">
        <v>254</v>
      </c>
      <c r="W15" s="247" t="s">
        <v>209</v>
      </c>
      <c r="X15" s="248" t="s">
        <v>255</v>
      </c>
      <c r="Y15" s="321" t="s">
        <v>317</v>
      </c>
      <c r="Z15" s="245">
        <v>3.875</v>
      </c>
      <c r="AA15" s="245">
        <f t="shared" si="5"/>
        <v>25.729166666666668</v>
      </c>
      <c r="AB15" s="245">
        <v>3.125</v>
      </c>
      <c r="AC15" s="245">
        <f t="shared" si="6"/>
        <v>26.391666666666666</v>
      </c>
      <c r="AD15" s="249"/>
      <c r="AE15" s="249"/>
    </row>
    <row r="16" spans="1:31" ht="15.6" customHeight="1">
      <c r="A16" s="199" t="s">
        <v>272</v>
      </c>
      <c r="B16" s="206"/>
      <c r="C16" s="224">
        <f t="shared" si="4"/>
        <v>10</v>
      </c>
      <c r="D16" s="235" t="s">
        <v>323</v>
      </c>
      <c r="E16" s="303">
        <v>1</v>
      </c>
      <c r="F16" s="236"/>
      <c r="G16" s="304">
        <v>1</v>
      </c>
      <c r="H16" s="226">
        <f t="shared" si="3"/>
        <v>139.5</v>
      </c>
      <c r="I16" s="236"/>
      <c r="J16" s="226">
        <f t="shared" si="0"/>
        <v>5.8125</v>
      </c>
      <c r="K16" s="236"/>
      <c r="L16" s="226">
        <f t="shared" si="1"/>
        <v>168</v>
      </c>
      <c r="M16" s="227">
        <f t="shared" si="2"/>
        <v>7</v>
      </c>
      <c r="N16" s="228"/>
      <c r="O16" s="228"/>
      <c r="P16" s="229" t="e">
        <f>J16/#REF!*$P$6</f>
        <v>#REF!</v>
      </c>
      <c r="Q16" s="230" t="e">
        <f>M16/#REF!*$Q$6</f>
        <v>#REF!</v>
      </c>
      <c r="R16" s="238"/>
      <c r="S16" s="232"/>
      <c r="T16" s="233"/>
      <c r="U16" s="241"/>
      <c r="V16" s="246" t="s">
        <v>255</v>
      </c>
      <c r="W16" s="247" t="s">
        <v>209</v>
      </c>
      <c r="X16" s="248" t="s">
        <v>256</v>
      </c>
      <c r="Y16" s="199" t="s">
        <v>324</v>
      </c>
      <c r="Z16" s="245">
        <v>4</v>
      </c>
      <c r="AA16" s="245">
        <f t="shared" si="5"/>
        <v>29.729166666666668</v>
      </c>
      <c r="AB16" s="251">
        <v>2.625</v>
      </c>
      <c r="AC16" s="245">
        <f t="shared" si="6"/>
        <v>29.016666666666666</v>
      </c>
      <c r="AD16" s="249"/>
      <c r="AE16" s="249"/>
    </row>
    <row r="17" spans="1:31" ht="15.6" customHeight="1">
      <c r="A17" s="199" t="s">
        <v>272</v>
      </c>
      <c r="B17" s="206"/>
      <c r="C17" s="224">
        <f t="shared" si="4"/>
        <v>11</v>
      </c>
      <c r="D17" s="235" t="s">
        <v>325</v>
      </c>
      <c r="E17" s="303">
        <v>14</v>
      </c>
      <c r="F17" s="236"/>
      <c r="G17" s="304">
        <v>10</v>
      </c>
      <c r="H17" s="226">
        <f t="shared" si="3"/>
        <v>153.5</v>
      </c>
      <c r="I17" s="236"/>
      <c r="J17" s="226">
        <f t="shared" si="0"/>
        <v>6.395833333333333</v>
      </c>
      <c r="K17" s="236"/>
      <c r="L17" s="226">
        <f t="shared" si="1"/>
        <v>178</v>
      </c>
      <c r="M17" s="227">
        <f t="shared" si="2"/>
        <v>7.416666666666667</v>
      </c>
      <c r="N17" s="228"/>
      <c r="O17" s="228"/>
      <c r="P17" s="229" t="e">
        <f>J17/#REF!*$P$6</f>
        <v>#REF!</v>
      </c>
      <c r="Q17" s="230" t="e">
        <f>M17/#REF!*$Q$6</f>
        <v>#REF!</v>
      </c>
      <c r="R17" s="238"/>
      <c r="S17" s="232"/>
      <c r="T17" s="233"/>
      <c r="U17" s="241"/>
      <c r="V17" s="246" t="s">
        <v>256</v>
      </c>
      <c r="W17" s="247" t="s">
        <v>209</v>
      </c>
      <c r="X17" s="248" t="s">
        <v>257</v>
      </c>
      <c r="Y17" s="322" t="s">
        <v>326</v>
      </c>
      <c r="Z17" s="245">
        <v>1</v>
      </c>
      <c r="AA17" s="245">
        <f t="shared" si="5"/>
        <v>30.729166666666668</v>
      </c>
      <c r="AB17" s="245">
        <v>0</v>
      </c>
      <c r="AC17" s="245">
        <f t="shared" si="6"/>
        <v>29.016666666666666</v>
      </c>
      <c r="AD17" s="249"/>
      <c r="AE17" s="249"/>
    </row>
    <row r="18" spans="1:31" ht="62.4">
      <c r="A18" s="199" t="s">
        <v>272</v>
      </c>
      <c r="B18" s="206"/>
      <c r="C18" s="224">
        <f t="shared" si="4"/>
        <v>12</v>
      </c>
      <c r="D18" s="235" t="s">
        <v>327</v>
      </c>
      <c r="E18" s="303">
        <v>12.5</v>
      </c>
      <c r="F18" s="236"/>
      <c r="G18" s="304">
        <v>0</v>
      </c>
      <c r="H18" s="226">
        <f t="shared" si="3"/>
        <v>166</v>
      </c>
      <c r="I18" s="236"/>
      <c r="J18" s="226">
        <f t="shared" si="0"/>
        <v>6.916666666666667</v>
      </c>
      <c r="K18" s="236"/>
      <c r="L18" s="226">
        <f t="shared" si="1"/>
        <v>178</v>
      </c>
      <c r="M18" s="227">
        <f t="shared" si="2"/>
        <v>7.416666666666667</v>
      </c>
      <c r="N18" s="228"/>
      <c r="O18" s="228"/>
      <c r="P18" s="229" t="e">
        <f>J18/#REF!*$P$6</f>
        <v>#REF!</v>
      </c>
      <c r="Q18" s="230" t="e">
        <f>M18/#REF!*$Q$6</f>
        <v>#REF!</v>
      </c>
      <c r="R18" s="238"/>
      <c r="S18" s="232" t="s">
        <v>328</v>
      </c>
      <c r="T18" s="233"/>
      <c r="U18" s="241"/>
      <c r="V18" s="246" t="s">
        <v>257</v>
      </c>
      <c r="W18" s="247" t="s">
        <v>209</v>
      </c>
      <c r="X18" s="248" t="s">
        <v>258</v>
      </c>
      <c r="Y18" s="252"/>
      <c r="Z18" s="245"/>
      <c r="AA18" s="245">
        <f t="shared" si="5"/>
        <v>30.729166666666668</v>
      </c>
      <c r="AB18" s="245"/>
      <c r="AC18" s="245">
        <f t="shared" si="6"/>
        <v>29.016666666666666</v>
      </c>
      <c r="AD18" s="249"/>
      <c r="AE18" s="249"/>
    </row>
    <row r="19" spans="1:31" ht="15.6">
      <c r="A19" s="199" t="s">
        <v>272</v>
      </c>
      <c r="B19" s="206"/>
      <c r="C19" s="224">
        <f t="shared" si="4"/>
        <v>13</v>
      </c>
      <c r="D19" s="235" t="s">
        <v>329</v>
      </c>
      <c r="E19" s="303">
        <v>1</v>
      </c>
      <c r="F19" s="236"/>
      <c r="G19" s="304">
        <v>0</v>
      </c>
      <c r="H19" s="226">
        <f t="shared" si="3"/>
        <v>167</v>
      </c>
      <c r="I19" s="236"/>
      <c r="J19" s="226">
        <f t="shared" si="0"/>
        <v>6.958333333333333</v>
      </c>
      <c r="K19" s="236"/>
      <c r="L19" s="226">
        <f t="shared" si="1"/>
        <v>178</v>
      </c>
      <c r="M19" s="227">
        <f t="shared" si="2"/>
        <v>7.416666666666667</v>
      </c>
      <c r="N19" s="228"/>
      <c r="O19" s="228"/>
      <c r="P19" s="229" t="e">
        <f>J19/#REF!*$P$6</f>
        <v>#REF!</v>
      </c>
      <c r="Q19" s="230" t="e">
        <f>M19/#REF!*$Q$6</f>
        <v>#REF!</v>
      </c>
      <c r="R19" s="238"/>
      <c r="S19" s="232" t="s">
        <v>328</v>
      </c>
      <c r="T19" s="233"/>
      <c r="U19" s="241"/>
      <c r="V19" s="246" t="s">
        <v>273</v>
      </c>
      <c r="W19" s="247" t="s">
        <v>209</v>
      </c>
      <c r="X19" s="248" t="s">
        <v>274</v>
      </c>
      <c r="Y19" s="252"/>
      <c r="Z19" s="245"/>
      <c r="AA19" s="245">
        <f t="shared" si="5"/>
        <v>30.729166666666668</v>
      </c>
      <c r="AB19" s="245"/>
      <c r="AC19" s="245">
        <f t="shared" si="6"/>
        <v>29.016666666666666</v>
      </c>
      <c r="AD19" s="249"/>
      <c r="AE19" s="249"/>
    </row>
    <row r="20" spans="1:31" ht="46.8">
      <c r="A20" s="199" t="s">
        <v>272</v>
      </c>
      <c r="B20" s="206"/>
      <c r="C20" s="224">
        <f t="shared" si="4"/>
        <v>14</v>
      </c>
      <c r="D20" s="235" t="s">
        <v>330</v>
      </c>
      <c r="E20" s="303">
        <v>12.5</v>
      </c>
      <c r="F20" s="236"/>
      <c r="G20" s="304">
        <v>0</v>
      </c>
      <c r="H20" s="226">
        <f t="shared" si="3"/>
        <v>179.5</v>
      </c>
      <c r="I20" s="236"/>
      <c r="J20" s="226">
        <f t="shared" si="0"/>
        <v>7.479166666666667</v>
      </c>
      <c r="K20" s="236"/>
      <c r="L20" s="226">
        <f t="shared" si="1"/>
        <v>178</v>
      </c>
      <c r="M20" s="227">
        <f t="shared" si="2"/>
        <v>7.416666666666667</v>
      </c>
      <c r="N20" s="228"/>
      <c r="O20" s="228"/>
      <c r="P20" s="229" t="e">
        <f>J20/#REF!*$P$6</f>
        <v>#REF!</v>
      </c>
      <c r="Q20" s="230" t="e">
        <f>M20/#REF!*$Q$6</f>
        <v>#REF!</v>
      </c>
      <c r="R20" s="238"/>
      <c r="S20" s="232" t="s">
        <v>328</v>
      </c>
      <c r="T20" s="233"/>
      <c r="U20" s="241"/>
      <c r="V20" s="254"/>
      <c r="W20" s="255"/>
      <c r="X20" s="254"/>
      <c r="Y20" s="256"/>
      <c r="Z20" s="257"/>
      <c r="AA20" s="258"/>
      <c r="AB20" s="257"/>
      <c r="AC20" s="257"/>
    </row>
    <row r="21" spans="1:31" ht="62.4">
      <c r="A21" s="199" t="s">
        <v>331</v>
      </c>
      <c r="B21" s="206"/>
      <c r="C21" s="224">
        <f t="shared" si="4"/>
        <v>15</v>
      </c>
      <c r="D21" s="235" t="s">
        <v>332</v>
      </c>
      <c r="E21" s="303">
        <v>14</v>
      </c>
      <c r="F21" s="236"/>
      <c r="G21" s="304">
        <v>10.5</v>
      </c>
      <c r="H21" s="226">
        <f t="shared" si="3"/>
        <v>193.5</v>
      </c>
      <c r="I21" s="236"/>
      <c r="J21" s="226">
        <f t="shared" si="0"/>
        <v>8.0625</v>
      </c>
      <c r="K21" s="236"/>
      <c r="L21" s="226">
        <f t="shared" si="1"/>
        <v>188.5</v>
      </c>
      <c r="M21" s="227">
        <f t="shared" si="2"/>
        <v>7.854166666666667</v>
      </c>
      <c r="N21" s="228"/>
      <c r="O21" s="228"/>
      <c r="P21" s="229" t="e">
        <f>J21/#REF!*$P$6</f>
        <v>#REF!</v>
      </c>
      <c r="Q21" s="230" t="e">
        <f>M21/#REF!*$Q$6</f>
        <v>#REF!</v>
      </c>
      <c r="R21" s="238"/>
      <c r="S21" s="232"/>
      <c r="T21" s="233"/>
      <c r="U21" s="241"/>
      <c r="V21" s="254"/>
      <c r="W21" s="255"/>
      <c r="X21" s="254"/>
      <c r="Y21" s="256"/>
      <c r="Z21" s="257"/>
      <c r="AA21" s="257"/>
      <c r="AB21" s="257"/>
      <c r="AC21" s="257"/>
    </row>
    <row r="22" spans="1:31" ht="31.2">
      <c r="A22" s="199" t="s">
        <v>331</v>
      </c>
      <c r="B22" s="206"/>
      <c r="C22" s="224">
        <f t="shared" si="4"/>
        <v>16</v>
      </c>
      <c r="D22" s="235" t="s">
        <v>333</v>
      </c>
      <c r="E22" s="303">
        <v>8</v>
      </c>
      <c r="F22" s="236"/>
      <c r="G22" s="304">
        <v>4.5</v>
      </c>
      <c r="H22" s="226">
        <f t="shared" si="3"/>
        <v>201.5</v>
      </c>
      <c r="I22" s="236"/>
      <c r="J22" s="226">
        <f t="shared" si="0"/>
        <v>8.3958333333333339</v>
      </c>
      <c r="K22" s="236"/>
      <c r="L22" s="226">
        <f t="shared" si="1"/>
        <v>193</v>
      </c>
      <c r="M22" s="227">
        <f t="shared" si="2"/>
        <v>8.0416666666666661</v>
      </c>
      <c r="N22" s="228"/>
      <c r="O22" s="228"/>
      <c r="P22" s="229" t="e">
        <f>J22/#REF!*$P$6</f>
        <v>#REF!</v>
      </c>
      <c r="Q22" s="230" t="e">
        <f>M22/#REF!*$Q$6</f>
        <v>#REF!</v>
      </c>
      <c r="R22" s="238"/>
      <c r="S22" s="232"/>
      <c r="T22" s="233"/>
      <c r="U22" s="241"/>
      <c r="V22" s="241"/>
      <c r="W22" s="241"/>
      <c r="X22" s="241"/>
      <c r="Y22" s="241"/>
      <c r="Z22" s="259"/>
      <c r="AA22" s="259"/>
      <c r="AB22" s="239"/>
    </row>
    <row r="23" spans="1:31" ht="31.2">
      <c r="A23" s="199" t="s">
        <v>331</v>
      </c>
      <c r="B23" s="206"/>
      <c r="C23" s="224">
        <f t="shared" si="4"/>
        <v>17</v>
      </c>
      <c r="D23" s="235" t="s">
        <v>334</v>
      </c>
      <c r="E23" s="303">
        <v>24</v>
      </c>
      <c r="F23" s="236"/>
      <c r="G23" s="304">
        <v>10</v>
      </c>
      <c r="H23" s="226">
        <f t="shared" si="3"/>
        <v>225.5</v>
      </c>
      <c r="I23" s="236"/>
      <c r="J23" s="226">
        <f t="shared" si="0"/>
        <v>9.3958333333333339</v>
      </c>
      <c r="K23" s="236"/>
      <c r="L23" s="226">
        <f t="shared" si="1"/>
        <v>203</v>
      </c>
      <c r="M23" s="227">
        <f t="shared" si="2"/>
        <v>8.4583333333333339</v>
      </c>
      <c r="N23" s="228"/>
      <c r="O23" s="228"/>
      <c r="P23" s="229" t="e">
        <f>J23/#REF!*$P$6</f>
        <v>#REF!</v>
      </c>
      <c r="Q23" s="230" t="e">
        <f>M23/#REF!*$Q$6</f>
        <v>#REF!</v>
      </c>
      <c r="R23" s="238"/>
      <c r="S23" s="232"/>
      <c r="T23" s="233"/>
      <c r="U23" s="241"/>
      <c r="V23" s="241"/>
      <c r="W23" s="241"/>
      <c r="X23" s="241"/>
      <c r="Y23" s="241"/>
      <c r="Z23" s="259"/>
      <c r="AA23" s="259"/>
      <c r="AB23" s="239"/>
    </row>
    <row r="24" spans="1:31" ht="15.6">
      <c r="A24" s="199" t="s">
        <v>331</v>
      </c>
      <c r="B24" s="206"/>
      <c r="C24" s="224">
        <f t="shared" si="4"/>
        <v>18</v>
      </c>
      <c r="D24" s="235" t="s">
        <v>335</v>
      </c>
      <c r="E24" s="303">
        <v>13.5</v>
      </c>
      <c r="F24" s="236"/>
      <c r="G24" s="304">
        <v>8</v>
      </c>
      <c r="H24" s="226">
        <f t="shared" si="3"/>
        <v>239</v>
      </c>
      <c r="I24" s="236"/>
      <c r="J24" s="226">
        <f t="shared" si="0"/>
        <v>9.9583333333333339</v>
      </c>
      <c r="K24" s="236"/>
      <c r="L24" s="226">
        <f t="shared" si="1"/>
        <v>211</v>
      </c>
      <c r="M24" s="227">
        <f t="shared" si="2"/>
        <v>8.7916666666666661</v>
      </c>
      <c r="N24" s="228"/>
      <c r="O24" s="228"/>
      <c r="P24" s="229" t="e">
        <f>J24/#REF!*$P$6</f>
        <v>#REF!</v>
      </c>
      <c r="Q24" s="230" t="e">
        <f>M24/#REF!*$Q$6</f>
        <v>#REF!</v>
      </c>
      <c r="R24" s="238"/>
      <c r="S24" s="232"/>
      <c r="T24" s="233"/>
      <c r="U24" s="241"/>
      <c r="V24" s="241"/>
      <c r="W24" s="241"/>
      <c r="X24" s="241"/>
      <c r="Y24" s="241"/>
      <c r="Z24" s="259"/>
      <c r="AA24" s="259"/>
      <c r="AB24" s="239"/>
    </row>
    <row r="25" spans="1:31" ht="62.4">
      <c r="A25" s="199" t="s">
        <v>331</v>
      </c>
      <c r="B25" s="206"/>
      <c r="C25" s="224">
        <f t="shared" si="4"/>
        <v>19</v>
      </c>
      <c r="D25" s="235" t="s">
        <v>336</v>
      </c>
      <c r="E25" s="303">
        <v>13.5</v>
      </c>
      <c r="F25" s="236"/>
      <c r="G25" s="304">
        <v>10.5</v>
      </c>
      <c r="H25" s="226">
        <f t="shared" si="3"/>
        <v>252.5</v>
      </c>
      <c r="I25" s="236"/>
      <c r="J25" s="226">
        <f t="shared" si="0"/>
        <v>10.520833333333334</v>
      </c>
      <c r="K25" s="236"/>
      <c r="L25" s="226">
        <f t="shared" si="1"/>
        <v>221.5</v>
      </c>
      <c r="M25" s="227">
        <f t="shared" si="2"/>
        <v>9.2291666666666661</v>
      </c>
      <c r="N25" s="228"/>
      <c r="O25" s="228"/>
      <c r="P25" s="229" t="e">
        <f>J25/#REF!*$P$6</f>
        <v>#REF!</v>
      </c>
      <c r="Q25" s="230" t="e">
        <f>M25/#REF!*$Q$6</f>
        <v>#REF!</v>
      </c>
      <c r="R25" s="238"/>
      <c r="S25" s="232"/>
      <c r="T25" s="233"/>
      <c r="U25" s="241"/>
      <c r="V25" s="241"/>
      <c r="W25" s="241"/>
      <c r="X25" s="241"/>
      <c r="Y25" s="241"/>
      <c r="Z25" s="259"/>
      <c r="AA25" s="259"/>
      <c r="AB25" s="239"/>
    </row>
    <row r="26" spans="1:31" ht="144">
      <c r="A26" s="199" t="s">
        <v>331</v>
      </c>
      <c r="B26" s="206"/>
      <c r="C26" s="224">
        <f t="shared" si="4"/>
        <v>20</v>
      </c>
      <c r="D26" s="235" t="s">
        <v>337</v>
      </c>
      <c r="E26" s="301">
        <v>60</v>
      </c>
      <c r="F26" s="302"/>
      <c r="G26" s="320">
        <v>66.5</v>
      </c>
      <c r="H26" s="226">
        <f t="shared" si="3"/>
        <v>312.5</v>
      </c>
      <c r="I26" s="236"/>
      <c r="J26" s="226">
        <f t="shared" si="0"/>
        <v>13.020833333333334</v>
      </c>
      <c r="K26" s="236"/>
      <c r="L26" s="226">
        <f t="shared" si="1"/>
        <v>288</v>
      </c>
      <c r="M26" s="227">
        <f t="shared" si="2"/>
        <v>12</v>
      </c>
      <c r="N26" s="228"/>
      <c r="O26" s="228"/>
      <c r="P26" s="229" t="e">
        <f>J26/#REF!*$P$6</f>
        <v>#REF!</v>
      </c>
      <c r="Q26" s="230" t="e">
        <f>M26/#REF!*$Q$6</f>
        <v>#REF!</v>
      </c>
      <c r="R26" s="238"/>
      <c r="S26" s="315" t="s">
        <v>417</v>
      </c>
      <c r="T26" s="233"/>
      <c r="U26" s="241"/>
      <c r="V26" s="241"/>
      <c r="W26" s="241"/>
      <c r="X26" s="241"/>
      <c r="Y26" s="241"/>
      <c r="Z26" s="259"/>
      <c r="AA26" s="259"/>
      <c r="AB26" s="239"/>
    </row>
    <row r="27" spans="1:31" ht="15.6">
      <c r="A27" s="199" t="s">
        <v>331</v>
      </c>
      <c r="B27" s="206"/>
      <c r="C27" s="224">
        <f t="shared" si="4"/>
        <v>21</v>
      </c>
      <c r="D27" s="235" t="s">
        <v>329</v>
      </c>
      <c r="E27" s="303">
        <v>1</v>
      </c>
      <c r="F27" s="236"/>
      <c r="G27" s="304">
        <v>2</v>
      </c>
      <c r="H27" s="226">
        <f t="shared" si="3"/>
        <v>313.5</v>
      </c>
      <c r="I27" s="236"/>
      <c r="J27" s="226">
        <f t="shared" si="0"/>
        <v>13.0625</v>
      </c>
      <c r="K27" s="236"/>
      <c r="L27" s="226">
        <f t="shared" si="1"/>
        <v>290</v>
      </c>
      <c r="M27" s="227">
        <f t="shared" si="2"/>
        <v>12.083333333333334</v>
      </c>
      <c r="N27" s="228"/>
      <c r="O27" s="228"/>
      <c r="P27" s="229" t="e">
        <f>J27/#REF!*$P$6</f>
        <v>#REF!</v>
      </c>
      <c r="Q27" s="230" t="e">
        <f>M27/#REF!*$Q$6</f>
        <v>#REF!</v>
      </c>
      <c r="R27" s="238"/>
      <c r="S27" s="232"/>
      <c r="T27" s="233"/>
      <c r="U27" s="241"/>
      <c r="V27" s="241"/>
      <c r="W27" s="241"/>
      <c r="X27" s="241"/>
      <c r="Y27" s="241"/>
      <c r="Z27" s="259"/>
      <c r="AA27" s="259"/>
      <c r="AB27" s="239"/>
    </row>
    <row r="28" spans="1:31" ht="15.6">
      <c r="A28" s="199" t="s">
        <v>331</v>
      </c>
      <c r="B28" s="206"/>
      <c r="C28" s="224">
        <f t="shared" si="4"/>
        <v>22</v>
      </c>
      <c r="D28" s="235" t="s">
        <v>338</v>
      </c>
      <c r="E28" s="303">
        <v>2</v>
      </c>
      <c r="F28" s="260"/>
      <c r="G28" s="305">
        <v>1</v>
      </c>
      <c r="H28" s="226">
        <f t="shared" si="3"/>
        <v>315.5</v>
      </c>
      <c r="I28" s="260"/>
      <c r="J28" s="226">
        <f t="shared" si="0"/>
        <v>13.145833333333334</v>
      </c>
      <c r="K28" s="260"/>
      <c r="L28" s="226">
        <f t="shared" si="1"/>
        <v>291</v>
      </c>
      <c r="M28" s="227">
        <f t="shared" si="2"/>
        <v>12.125</v>
      </c>
      <c r="N28" s="228"/>
      <c r="O28" s="228"/>
      <c r="P28" s="229" t="e">
        <f>J28/#REF!*$P$6</f>
        <v>#REF!</v>
      </c>
      <c r="Q28" s="230" t="e">
        <f>M28/#REF!*$Q$6</f>
        <v>#REF!</v>
      </c>
      <c r="R28" s="238"/>
      <c r="S28" s="232"/>
      <c r="T28" s="233"/>
      <c r="U28" s="241"/>
      <c r="V28" s="241"/>
      <c r="W28" s="241"/>
      <c r="X28" s="241"/>
      <c r="Y28" s="241"/>
      <c r="Z28" s="259"/>
      <c r="AA28" s="259"/>
      <c r="AB28" s="239"/>
    </row>
    <row r="29" spans="1:31" ht="31.2">
      <c r="A29" s="199" t="s">
        <v>331</v>
      </c>
      <c r="B29" s="206"/>
      <c r="C29" s="224">
        <f t="shared" si="4"/>
        <v>23</v>
      </c>
      <c r="D29" s="235" t="s">
        <v>339</v>
      </c>
      <c r="E29" s="303">
        <v>16</v>
      </c>
      <c r="F29" s="253"/>
      <c r="G29" s="305">
        <v>12.5</v>
      </c>
      <c r="H29" s="226">
        <f t="shared" si="3"/>
        <v>331.5</v>
      </c>
      <c r="I29" s="253"/>
      <c r="J29" s="226">
        <f t="shared" si="0"/>
        <v>13.8125</v>
      </c>
      <c r="K29" s="253"/>
      <c r="L29" s="226">
        <f t="shared" si="1"/>
        <v>303.5</v>
      </c>
      <c r="M29" s="227">
        <f t="shared" si="2"/>
        <v>12.645833333333334</v>
      </c>
      <c r="N29" s="228"/>
      <c r="O29" s="228"/>
      <c r="P29" s="229" t="e">
        <f>J29/#REF!*$P$6</f>
        <v>#REF!</v>
      </c>
      <c r="Q29" s="230" t="e">
        <f>M29/#REF!*$Q$6</f>
        <v>#REF!</v>
      </c>
      <c r="R29" s="238"/>
      <c r="S29" s="232"/>
      <c r="T29" s="233"/>
      <c r="U29" s="239"/>
      <c r="V29" s="241"/>
      <c r="W29" s="241"/>
      <c r="X29" s="241"/>
      <c r="Y29" s="241"/>
      <c r="Z29" s="259"/>
      <c r="AA29" s="259"/>
      <c r="AB29" s="239"/>
    </row>
    <row r="30" spans="1:31" ht="31.2">
      <c r="A30" s="199" t="s">
        <v>331</v>
      </c>
      <c r="B30" s="206"/>
      <c r="C30" s="224">
        <f t="shared" si="4"/>
        <v>24</v>
      </c>
      <c r="D30" s="235" t="s">
        <v>340</v>
      </c>
      <c r="E30" s="303">
        <v>16</v>
      </c>
      <c r="F30" s="261"/>
      <c r="G30" s="304">
        <v>8.5</v>
      </c>
      <c r="H30" s="226">
        <f t="shared" si="3"/>
        <v>347.5</v>
      </c>
      <c r="I30" s="261"/>
      <c r="J30" s="226">
        <f t="shared" si="0"/>
        <v>14.479166666666666</v>
      </c>
      <c r="K30" s="261"/>
      <c r="L30" s="226">
        <f t="shared" si="1"/>
        <v>312</v>
      </c>
      <c r="M30" s="227">
        <f t="shared" si="2"/>
        <v>13</v>
      </c>
      <c r="N30" s="228"/>
      <c r="O30" s="228"/>
      <c r="P30" s="229" t="e">
        <f>J30/#REF!*$P$6</f>
        <v>#REF!</v>
      </c>
      <c r="Q30" s="230" t="e">
        <f>M30/#REF!*$Q$6</f>
        <v>#REF!</v>
      </c>
      <c r="R30" s="238"/>
      <c r="S30" s="232"/>
      <c r="T30" s="233"/>
      <c r="U30" s="259"/>
      <c r="V30" s="239"/>
      <c r="W30" s="239"/>
      <c r="X30" s="239"/>
      <c r="Y30" s="239"/>
      <c r="Z30" s="239"/>
      <c r="AA30" s="239"/>
      <c r="AB30" s="239"/>
      <c r="AD30" s="239"/>
    </row>
    <row r="31" spans="1:31" ht="15.6">
      <c r="A31" s="199" t="s">
        <v>331</v>
      </c>
      <c r="B31" s="206"/>
      <c r="C31" s="224">
        <f t="shared" si="4"/>
        <v>25</v>
      </c>
      <c r="D31" s="235" t="s">
        <v>329</v>
      </c>
      <c r="E31" s="303">
        <v>1</v>
      </c>
      <c r="F31" s="236"/>
      <c r="G31" s="304">
        <v>2</v>
      </c>
      <c r="H31" s="226">
        <f t="shared" si="3"/>
        <v>348.5</v>
      </c>
      <c r="I31" s="236"/>
      <c r="J31" s="226">
        <f t="shared" si="0"/>
        <v>14.520833333333334</v>
      </c>
      <c r="K31" s="236"/>
      <c r="L31" s="226">
        <f t="shared" si="1"/>
        <v>314</v>
      </c>
      <c r="M31" s="227">
        <f t="shared" si="2"/>
        <v>13.083333333333334</v>
      </c>
      <c r="N31" s="228"/>
      <c r="O31" s="228"/>
      <c r="P31" s="229" t="e">
        <f>J31/#REF!*$P$6</f>
        <v>#REF!</v>
      </c>
      <c r="Q31" s="230" t="e">
        <f>M31/#REF!*$Q$6</f>
        <v>#REF!</v>
      </c>
      <c r="R31" s="238"/>
      <c r="S31" s="232"/>
      <c r="T31" s="233"/>
      <c r="U31" s="259"/>
      <c r="V31" s="259"/>
      <c r="W31" s="259"/>
      <c r="X31" s="259"/>
      <c r="Y31" s="259"/>
      <c r="Z31" s="259"/>
      <c r="AA31" s="259"/>
      <c r="AB31" s="239"/>
      <c r="AC31" s="239"/>
      <c r="AD31" s="239"/>
    </row>
    <row r="32" spans="1:31" ht="31.2">
      <c r="A32" s="199" t="s">
        <v>331</v>
      </c>
      <c r="B32" s="206"/>
      <c r="C32" s="224">
        <f t="shared" si="4"/>
        <v>26</v>
      </c>
      <c r="D32" s="235" t="s">
        <v>341</v>
      </c>
      <c r="E32" s="303">
        <v>16</v>
      </c>
      <c r="F32" s="236"/>
      <c r="G32" s="304">
        <v>14.5</v>
      </c>
      <c r="H32" s="226">
        <f t="shared" si="3"/>
        <v>364.5</v>
      </c>
      <c r="I32" s="236"/>
      <c r="J32" s="226">
        <f t="shared" si="0"/>
        <v>15.1875</v>
      </c>
      <c r="K32" s="236"/>
      <c r="L32" s="226">
        <f t="shared" si="1"/>
        <v>328.5</v>
      </c>
      <c r="M32" s="227">
        <f t="shared" si="2"/>
        <v>13.6875</v>
      </c>
      <c r="N32" s="228"/>
      <c r="O32" s="228"/>
      <c r="P32" s="229" t="e">
        <f>J32/#REF!*$P$6</f>
        <v>#REF!</v>
      </c>
      <c r="Q32" s="230" t="e">
        <f>M32/#REF!*$Q$6</f>
        <v>#REF!</v>
      </c>
      <c r="R32" s="238"/>
      <c r="S32" s="232"/>
      <c r="T32" s="233"/>
      <c r="U32" s="259"/>
      <c r="V32" s="259"/>
      <c r="W32" s="259"/>
      <c r="X32" s="259"/>
      <c r="Y32" s="259"/>
      <c r="Z32" s="259"/>
      <c r="AA32" s="259"/>
      <c r="AB32" s="239"/>
      <c r="AC32" s="239"/>
      <c r="AD32" s="239"/>
    </row>
    <row r="33" spans="1:30" ht="15.6">
      <c r="A33" s="239" t="s">
        <v>342</v>
      </c>
      <c r="B33" s="206"/>
      <c r="C33" s="224">
        <f t="shared" si="4"/>
        <v>27</v>
      </c>
      <c r="D33" s="235" t="s">
        <v>343</v>
      </c>
      <c r="E33" s="306">
        <v>8</v>
      </c>
      <c r="F33" s="236"/>
      <c r="G33" s="304">
        <v>6.5</v>
      </c>
      <c r="H33" s="226">
        <f t="shared" si="3"/>
        <v>372.5</v>
      </c>
      <c r="I33" s="236"/>
      <c r="J33" s="226">
        <f t="shared" si="0"/>
        <v>15.520833333333334</v>
      </c>
      <c r="K33" s="236"/>
      <c r="L33" s="226">
        <f t="shared" si="1"/>
        <v>335</v>
      </c>
      <c r="M33" s="227">
        <f t="shared" si="2"/>
        <v>13.958333333333334</v>
      </c>
      <c r="N33" s="263"/>
      <c r="O33" s="263"/>
      <c r="P33" s="229" t="e">
        <f>J33/#REF!*$P$6</f>
        <v>#REF!</v>
      </c>
      <c r="Q33" s="230" t="e">
        <f>M33/#REF!*$Q$6</f>
        <v>#REF!</v>
      </c>
      <c r="R33" s="264"/>
      <c r="S33" s="232"/>
      <c r="T33" s="233"/>
      <c r="U33" s="259"/>
      <c r="V33" s="259"/>
      <c r="W33" s="259"/>
      <c r="X33" s="259"/>
      <c r="Y33" s="259"/>
      <c r="Z33" s="259"/>
      <c r="AA33" s="259"/>
      <c r="AB33" s="239"/>
      <c r="AC33" s="239"/>
      <c r="AD33" s="239"/>
    </row>
    <row r="34" spans="1:30" ht="100.8">
      <c r="A34" s="239" t="s">
        <v>342</v>
      </c>
      <c r="B34" s="206"/>
      <c r="C34" s="224">
        <f t="shared" si="4"/>
        <v>28</v>
      </c>
      <c r="D34" s="235" t="s">
        <v>344</v>
      </c>
      <c r="E34" s="323">
        <v>48</v>
      </c>
      <c r="F34" s="302"/>
      <c r="G34" s="320">
        <v>83</v>
      </c>
      <c r="H34" s="226">
        <f t="shared" si="3"/>
        <v>420.5</v>
      </c>
      <c r="I34" s="236"/>
      <c r="J34" s="226">
        <f t="shared" si="0"/>
        <v>17.520833333333332</v>
      </c>
      <c r="K34" s="236"/>
      <c r="L34" s="226">
        <f t="shared" si="1"/>
        <v>418</v>
      </c>
      <c r="M34" s="227">
        <f t="shared" si="2"/>
        <v>17.416666666666668</v>
      </c>
      <c r="N34" s="263"/>
      <c r="O34" s="263"/>
      <c r="P34" s="229" t="e">
        <f>J34/#REF!*$P$6</f>
        <v>#REF!</v>
      </c>
      <c r="Q34" s="230" t="e">
        <f>M34/#REF!*$Q$6</f>
        <v>#REF!</v>
      </c>
      <c r="R34" s="264"/>
      <c r="S34" s="315" t="s">
        <v>418</v>
      </c>
      <c r="T34" s="233"/>
      <c r="U34" s="259"/>
      <c r="V34" s="259"/>
      <c r="W34" s="259"/>
      <c r="X34" s="259"/>
      <c r="Y34" s="259"/>
      <c r="Z34" s="259"/>
      <c r="AA34" s="259"/>
      <c r="AB34" s="239"/>
      <c r="AC34" s="239"/>
      <c r="AD34" s="239"/>
    </row>
    <row r="35" spans="1:30" ht="93.6">
      <c r="A35" s="239" t="s">
        <v>342</v>
      </c>
      <c r="B35" s="206"/>
      <c r="C35" s="224">
        <f t="shared" si="4"/>
        <v>29</v>
      </c>
      <c r="D35" s="235" t="s">
        <v>345</v>
      </c>
      <c r="E35" s="306">
        <v>6</v>
      </c>
      <c r="F35" s="236"/>
      <c r="G35" s="304">
        <v>7.5</v>
      </c>
      <c r="H35" s="226">
        <f t="shared" si="3"/>
        <v>426.5</v>
      </c>
      <c r="I35" s="236"/>
      <c r="J35" s="226">
        <f t="shared" si="0"/>
        <v>17.770833333333332</v>
      </c>
      <c r="K35" s="236"/>
      <c r="L35" s="226">
        <f t="shared" si="1"/>
        <v>425.5</v>
      </c>
      <c r="M35" s="227">
        <f t="shared" si="2"/>
        <v>17.729166666666668</v>
      </c>
      <c r="N35" s="263"/>
      <c r="O35" s="263"/>
      <c r="P35" s="229" t="e">
        <f>J35/#REF!*$P$6</f>
        <v>#REF!</v>
      </c>
      <c r="Q35" s="230" t="e">
        <f>M35/#REF!*$Q$6</f>
        <v>#REF!</v>
      </c>
      <c r="R35" s="264"/>
      <c r="S35" s="232"/>
      <c r="T35" s="233"/>
      <c r="U35" s="259"/>
      <c r="V35" s="259"/>
      <c r="W35" s="259"/>
      <c r="X35" s="259"/>
      <c r="Y35" s="259"/>
      <c r="Z35" s="259"/>
      <c r="AA35" s="259"/>
      <c r="AB35" s="239"/>
      <c r="AC35" s="239"/>
      <c r="AD35" s="239"/>
    </row>
    <row r="36" spans="1:30" ht="159.6" customHeight="1">
      <c r="A36" s="239" t="s">
        <v>342</v>
      </c>
      <c r="B36" s="206"/>
      <c r="C36" s="224">
        <f t="shared" si="4"/>
        <v>30</v>
      </c>
      <c r="D36" s="235" t="s">
        <v>346</v>
      </c>
      <c r="E36" s="323">
        <v>13.5</v>
      </c>
      <c r="F36" s="302"/>
      <c r="G36" s="320">
        <v>23.5</v>
      </c>
      <c r="H36" s="226">
        <f t="shared" si="3"/>
        <v>440</v>
      </c>
      <c r="I36" s="236"/>
      <c r="J36" s="226">
        <f t="shared" si="0"/>
        <v>18.333333333333332</v>
      </c>
      <c r="K36" s="236"/>
      <c r="L36" s="226">
        <f t="shared" si="1"/>
        <v>449</v>
      </c>
      <c r="M36" s="227">
        <f t="shared" si="2"/>
        <v>18.708333333333332</v>
      </c>
      <c r="N36" s="263"/>
      <c r="O36" s="263"/>
      <c r="P36" s="229" t="e">
        <f>J36/#REF!*$P$6</f>
        <v>#REF!</v>
      </c>
      <c r="Q36" s="230" t="e">
        <f>M36/#REF!*$Q$6</f>
        <v>#REF!</v>
      </c>
      <c r="R36" s="264"/>
      <c r="S36" s="315" t="s">
        <v>419</v>
      </c>
      <c r="T36" s="233"/>
      <c r="U36" s="259"/>
      <c r="V36" s="259"/>
      <c r="W36" s="259"/>
      <c r="X36" s="259"/>
      <c r="Y36" s="259"/>
      <c r="Z36" s="259"/>
      <c r="AA36" s="259"/>
      <c r="AB36" s="239"/>
      <c r="AC36" s="239"/>
      <c r="AD36" s="239"/>
    </row>
    <row r="37" spans="1:30" ht="15.6">
      <c r="A37" s="239" t="s">
        <v>342</v>
      </c>
      <c r="B37" s="206"/>
      <c r="C37" s="224">
        <f t="shared" si="4"/>
        <v>31</v>
      </c>
      <c r="D37" s="235" t="s">
        <v>347</v>
      </c>
      <c r="E37" s="306">
        <v>4</v>
      </c>
      <c r="F37" s="236"/>
      <c r="G37" s="304">
        <v>2</v>
      </c>
      <c r="H37" s="226">
        <f t="shared" si="3"/>
        <v>444</v>
      </c>
      <c r="I37" s="236"/>
      <c r="J37" s="226">
        <f t="shared" si="0"/>
        <v>18.5</v>
      </c>
      <c r="K37" s="236"/>
      <c r="L37" s="226">
        <f t="shared" si="1"/>
        <v>451</v>
      </c>
      <c r="M37" s="227">
        <f t="shared" si="2"/>
        <v>18.791666666666668</v>
      </c>
      <c r="N37" s="263"/>
      <c r="O37" s="263"/>
      <c r="P37" s="229" t="e">
        <f>J37/#REF!*$P$6</f>
        <v>#REF!</v>
      </c>
      <c r="Q37" s="230" t="e">
        <f>M37/#REF!*$Q$6</f>
        <v>#REF!</v>
      </c>
      <c r="R37" s="264"/>
      <c r="S37" s="232"/>
      <c r="T37" s="233"/>
      <c r="U37" s="259"/>
      <c r="V37" s="259"/>
      <c r="W37" s="259"/>
      <c r="X37" s="259"/>
      <c r="Y37" s="259"/>
      <c r="Z37" s="259"/>
      <c r="AA37" s="259"/>
      <c r="AB37" s="239"/>
      <c r="AC37" s="239"/>
      <c r="AD37" s="239"/>
    </row>
    <row r="38" spans="1:30" ht="43.2">
      <c r="A38" s="239" t="s">
        <v>342</v>
      </c>
      <c r="B38" s="206"/>
      <c r="C38" s="224">
        <f t="shared" si="4"/>
        <v>32</v>
      </c>
      <c r="D38" s="235" t="s">
        <v>348</v>
      </c>
      <c r="E38" s="323">
        <v>4</v>
      </c>
      <c r="F38" s="302"/>
      <c r="G38" s="320">
        <v>11</v>
      </c>
      <c r="H38" s="226">
        <f t="shared" si="3"/>
        <v>448</v>
      </c>
      <c r="I38" s="236"/>
      <c r="J38" s="226">
        <f t="shared" si="0"/>
        <v>18.666666666666668</v>
      </c>
      <c r="K38" s="236"/>
      <c r="L38" s="226">
        <f t="shared" si="1"/>
        <v>462</v>
      </c>
      <c r="M38" s="227">
        <f t="shared" si="2"/>
        <v>19.25</v>
      </c>
      <c r="N38" s="263"/>
      <c r="O38" s="263"/>
      <c r="P38" s="229" t="e">
        <f>J38/#REF!*$P$6</f>
        <v>#REF!</v>
      </c>
      <c r="Q38" s="230" t="e">
        <f>M38/#REF!*$Q$6</f>
        <v>#REF!</v>
      </c>
      <c r="R38" s="264"/>
      <c r="S38" s="315" t="s">
        <v>420</v>
      </c>
      <c r="T38" s="233"/>
      <c r="U38" s="259"/>
      <c r="V38" s="259"/>
      <c r="W38" s="259"/>
      <c r="X38" s="259"/>
      <c r="Y38" s="259"/>
      <c r="Z38" s="259"/>
      <c r="AA38" s="259"/>
      <c r="AB38" s="239"/>
      <c r="AC38" s="239"/>
      <c r="AD38" s="239"/>
    </row>
    <row r="39" spans="1:30" ht="203.4" customHeight="1">
      <c r="A39" s="199" t="s">
        <v>349</v>
      </c>
      <c r="B39" s="206"/>
      <c r="C39" s="224">
        <f t="shared" si="4"/>
        <v>33</v>
      </c>
      <c r="D39" s="235" t="s">
        <v>350</v>
      </c>
      <c r="E39" s="323">
        <v>24</v>
      </c>
      <c r="F39" s="302"/>
      <c r="G39" s="320">
        <v>38</v>
      </c>
      <c r="H39" s="226">
        <f t="shared" si="3"/>
        <v>472</v>
      </c>
      <c r="I39" s="236"/>
      <c r="J39" s="226">
        <f t="shared" si="0"/>
        <v>19.666666666666668</v>
      </c>
      <c r="K39" s="236"/>
      <c r="L39" s="226">
        <f t="shared" si="1"/>
        <v>500</v>
      </c>
      <c r="M39" s="227">
        <f t="shared" si="2"/>
        <v>20.833333333333332</v>
      </c>
      <c r="N39" s="263"/>
      <c r="O39" s="263"/>
      <c r="P39" s="229" t="e">
        <f>J39/#REF!*$P$6</f>
        <v>#REF!</v>
      </c>
      <c r="Q39" s="230" t="e">
        <f>M39/#REF!*$Q$6</f>
        <v>#REF!</v>
      </c>
      <c r="R39" s="264"/>
      <c r="S39" s="232" t="s">
        <v>421</v>
      </c>
      <c r="T39" s="233"/>
      <c r="U39" s="259"/>
      <c r="V39" s="259"/>
      <c r="W39" s="259"/>
      <c r="X39" s="259"/>
      <c r="Y39" s="259"/>
      <c r="Z39" s="259"/>
      <c r="AA39" s="259"/>
      <c r="AB39" s="239"/>
      <c r="AC39" s="239"/>
      <c r="AD39" s="239"/>
    </row>
    <row r="40" spans="1:30" ht="15.6">
      <c r="A40" s="199" t="s">
        <v>349</v>
      </c>
      <c r="B40" s="206"/>
      <c r="C40" s="224">
        <f t="shared" si="4"/>
        <v>34</v>
      </c>
      <c r="D40" s="235" t="s">
        <v>351</v>
      </c>
      <c r="E40" s="306">
        <v>48</v>
      </c>
      <c r="F40" s="236"/>
      <c r="G40" s="304">
        <v>28</v>
      </c>
      <c r="H40" s="226">
        <f t="shared" si="3"/>
        <v>520</v>
      </c>
      <c r="I40" s="236"/>
      <c r="J40" s="226">
        <f t="shared" si="0"/>
        <v>21.666666666666668</v>
      </c>
      <c r="K40" s="236"/>
      <c r="L40" s="226">
        <f t="shared" si="1"/>
        <v>528</v>
      </c>
      <c r="M40" s="227">
        <f t="shared" si="2"/>
        <v>22</v>
      </c>
      <c r="N40" s="263"/>
      <c r="O40" s="263"/>
      <c r="P40" s="229" t="e">
        <f>J40/#REF!*$P$6</f>
        <v>#REF!</v>
      </c>
      <c r="Q40" s="230" t="e">
        <f>M40/#REF!*$Q$6</f>
        <v>#REF!</v>
      </c>
      <c r="R40" s="264"/>
      <c r="S40" s="232"/>
      <c r="T40" s="233"/>
      <c r="U40" s="259"/>
      <c r="V40" s="259"/>
      <c r="W40" s="259"/>
      <c r="X40" s="259"/>
      <c r="Y40" s="259"/>
      <c r="Z40" s="259"/>
      <c r="AA40" s="259"/>
      <c r="AB40" s="239"/>
      <c r="AC40" s="239"/>
      <c r="AD40" s="239"/>
    </row>
    <row r="41" spans="1:30" ht="86.4">
      <c r="A41" s="199" t="s">
        <v>349</v>
      </c>
      <c r="B41" s="206"/>
      <c r="C41" s="224">
        <f t="shared" si="4"/>
        <v>35</v>
      </c>
      <c r="D41" s="235" t="s">
        <v>267</v>
      </c>
      <c r="E41" s="323">
        <v>4</v>
      </c>
      <c r="F41" s="302"/>
      <c r="G41" s="320">
        <v>11.5</v>
      </c>
      <c r="H41" s="226">
        <f t="shared" si="3"/>
        <v>524</v>
      </c>
      <c r="I41" s="236"/>
      <c r="J41" s="226">
        <f t="shared" si="0"/>
        <v>21.833333333333332</v>
      </c>
      <c r="K41" s="236"/>
      <c r="L41" s="226">
        <f t="shared" si="1"/>
        <v>539.5</v>
      </c>
      <c r="M41" s="227">
        <f t="shared" si="2"/>
        <v>22.479166666666668</v>
      </c>
      <c r="N41" s="263"/>
      <c r="O41" s="263"/>
      <c r="P41" s="229" t="e">
        <f>J41/#REF!*$P$6</f>
        <v>#REF!</v>
      </c>
      <c r="Q41" s="230" t="e">
        <f>M41/#REF!*$Q$6</f>
        <v>#REF!</v>
      </c>
      <c r="R41" s="264"/>
      <c r="S41" s="315" t="s">
        <v>422</v>
      </c>
      <c r="T41" s="233"/>
      <c r="U41" s="259"/>
      <c r="V41" s="259"/>
      <c r="W41" s="259"/>
      <c r="X41" s="259"/>
      <c r="Y41" s="259"/>
      <c r="Z41" s="259"/>
      <c r="AA41" s="259"/>
      <c r="AB41" s="239"/>
      <c r="AC41" s="239"/>
      <c r="AD41" s="239"/>
    </row>
    <row r="42" spans="1:30" ht="15.6">
      <c r="A42" s="199" t="s">
        <v>349</v>
      </c>
      <c r="B42" s="206"/>
      <c r="C42" s="224">
        <f t="shared" si="4"/>
        <v>36</v>
      </c>
      <c r="D42" s="235" t="s">
        <v>352</v>
      </c>
      <c r="E42" s="306">
        <v>1</v>
      </c>
      <c r="F42" s="236"/>
      <c r="G42" s="304">
        <v>0</v>
      </c>
      <c r="H42" s="226">
        <f t="shared" si="3"/>
        <v>525</v>
      </c>
      <c r="I42" s="236"/>
      <c r="J42" s="226">
        <f t="shared" si="0"/>
        <v>21.875</v>
      </c>
      <c r="K42" s="236"/>
      <c r="L42" s="226">
        <f t="shared" si="1"/>
        <v>539.5</v>
      </c>
      <c r="M42" s="227">
        <f t="shared" si="2"/>
        <v>22.479166666666668</v>
      </c>
      <c r="N42" s="263"/>
      <c r="O42" s="263"/>
      <c r="P42" s="229" t="e">
        <f>J42/#REF!*$P$6</f>
        <v>#REF!</v>
      </c>
      <c r="Q42" s="230" t="e">
        <f>M42/#REF!*$Q$6</f>
        <v>#REF!</v>
      </c>
      <c r="R42" s="264"/>
      <c r="S42" s="232"/>
      <c r="T42" s="233"/>
      <c r="U42" s="259"/>
      <c r="V42" s="259"/>
      <c r="W42" s="259"/>
      <c r="X42" s="259"/>
      <c r="Y42" s="259"/>
      <c r="Z42" s="259"/>
      <c r="AA42" s="259"/>
      <c r="AB42" s="239"/>
      <c r="AC42" s="239"/>
      <c r="AD42" s="239"/>
    </row>
    <row r="43" spans="1:30" ht="15.6">
      <c r="A43" s="199" t="s">
        <v>349</v>
      </c>
      <c r="B43" s="206"/>
      <c r="C43" s="224">
        <f t="shared" si="4"/>
        <v>37</v>
      </c>
      <c r="D43" s="235" t="s">
        <v>313</v>
      </c>
      <c r="E43" s="306">
        <v>4</v>
      </c>
      <c r="F43" s="236"/>
      <c r="G43" s="304">
        <v>1</v>
      </c>
      <c r="H43" s="226">
        <f t="shared" si="3"/>
        <v>529</v>
      </c>
      <c r="I43" s="236"/>
      <c r="J43" s="226">
        <f t="shared" si="0"/>
        <v>22.041666666666668</v>
      </c>
      <c r="K43" s="236"/>
      <c r="L43" s="226">
        <f t="shared" si="1"/>
        <v>540.5</v>
      </c>
      <c r="M43" s="227">
        <f t="shared" si="2"/>
        <v>22.520833333333332</v>
      </c>
      <c r="N43" s="263"/>
      <c r="O43" s="263"/>
      <c r="P43" s="229" t="e">
        <f>J43/#REF!*$P$6</f>
        <v>#REF!</v>
      </c>
      <c r="Q43" s="230" t="e">
        <f>M43/#REF!*$Q$6</f>
        <v>#REF!</v>
      </c>
      <c r="R43" s="264"/>
      <c r="S43" s="232"/>
      <c r="T43" s="233"/>
      <c r="U43" s="259"/>
      <c r="V43" s="259"/>
      <c r="W43" s="259"/>
      <c r="X43" s="259"/>
      <c r="Y43" s="259"/>
      <c r="Z43" s="259"/>
      <c r="AA43" s="259"/>
      <c r="AB43" s="239"/>
      <c r="AC43" s="239"/>
      <c r="AD43" s="239"/>
    </row>
    <row r="44" spans="1:30" ht="31.2">
      <c r="A44" s="199" t="s">
        <v>349</v>
      </c>
      <c r="B44" s="206"/>
      <c r="C44" s="224">
        <f t="shared" si="4"/>
        <v>38</v>
      </c>
      <c r="D44" s="235" t="s">
        <v>314</v>
      </c>
      <c r="E44" s="306">
        <v>4</v>
      </c>
      <c r="F44" s="236"/>
      <c r="G44" s="304">
        <v>1</v>
      </c>
      <c r="H44" s="226">
        <f t="shared" si="3"/>
        <v>533</v>
      </c>
      <c r="I44" s="236"/>
      <c r="J44" s="226">
        <f t="shared" si="0"/>
        <v>22.208333333333332</v>
      </c>
      <c r="K44" s="236"/>
      <c r="L44" s="226">
        <f t="shared" si="1"/>
        <v>541.5</v>
      </c>
      <c r="M44" s="227">
        <f t="shared" si="2"/>
        <v>22.5625</v>
      </c>
      <c r="N44" s="263"/>
      <c r="O44" s="263"/>
      <c r="P44" s="229" t="e">
        <f>J44/#REF!*$P$6</f>
        <v>#REF!</v>
      </c>
      <c r="Q44" s="230" t="e">
        <f>M44/#REF!*$Q$6</f>
        <v>#REF!</v>
      </c>
      <c r="R44" s="264"/>
      <c r="S44" s="232"/>
      <c r="T44" s="233"/>
      <c r="U44" s="259"/>
      <c r="V44" s="259"/>
      <c r="W44" s="259"/>
      <c r="X44" s="259"/>
      <c r="Y44" s="259"/>
      <c r="Z44" s="259"/>
      <c r="AA44" s="259"/>
      <c r="AB44" s="239"/>
      <c r="AC44" s="239"/>
      <c r="AD44" s="239"/>
    </row>
    <row r="45" spans="1:30" ht="15.6">
      <c r="A45" s="199" t="s">
        <v>349</v>
      </c>
      <c r="B45" s="206"/>
      <c r="C45" s="224">
        <f t="shared" si="4"/>
        <v>39</v>
      </c>
      <c r="D45" s="235" t="s">
        <v>316</v>
      </c>
      <c r="E45" s="306">
        <v>1</v>
      </c>
      <c r="F45" s="236"/>
      <c r="G45" s="304">
        <v>0.5</v>
      </c>
      <c r="H45" s="226">
        <f t="shared" si="3"/>
        <v>534</v>
      </c>
      <c r="I45" s="236"/>
      <c r="J45" s="226">
        <f t="shared" si="0"/>
        <v>22.25</v>
      </c>
      <c r="K45" s="236"/>
      <c r="L45" s="226">
        <f t="shared" si="1"/>
        <v>542</v>
      </c>
      <c r="M45" s="227">
        <f t="shared" si="2"/>
        <v>22.583333333333332</v>
      </c>
      <c r="N45" s="263"/>
      <c r="O45" s="263"/>
      <c r="P45" s="229" t="e">
        <f>J45/#REF!*$P$6</f>
        <v>#REF!</v>
      </c>
      <c r="Q45" s="230" t="e">
        <f>M45/#REF!*$Q$6</f>
        <v>#REF!</v>
      </c>
      <c r="R45" s="264"/>
      <c r="S45" s="232"/>
      <c r="T45" s="233"/>
      <c r="U45" s="259"/>
      <c r="V45" s="259"/>
      <c r="W45" s="259"/>
      <c r="X45" s="259"/>
      <c r="Y45" s="259"/>
      <c r="Z45" s="259"/>
      <c r="AA45" s="259"/>
      <c r="AB45" s="239"/>
      <c r="AC45" s="239"/>
      <c r="AD45" s="239"/>
    </row>
    <row r="46" spans="1:30" ht="15.6">
      <c r="A46" s="199" t="s">
        <v>349</v>
      </c>
      <c r="B46" s="206"/>
      <c r="C46" s="224">
        <f t="shared" si="4"/>
        <v>40</v>
      </c>
      <c r="D46" s="235" t="s">
        <v>329</v>
      </c>
      <c r="E46" s="306">
        <v>1</v>
      </c>
      <c r="F46" s="236"/>
      <c r="G46" s="304">
        <v>1</v>
      </c>
      <c r="H46" s="226">
        <f t="shared" si="3"/>
        <v>535</v>
      </c>
      <c r="I46" s="236"/>
      <c r="J46" s="226">
        <f t="shared" si="0"/>
        <v>22.291666666666668</v>
      </c>
      <c r="K46" s="236"/>
      <c r="L46" s="226">
        <f t="shared" si="1"/>
        <v>543</v>
      </c>
      <c r="M46" s="227">
        <f t="shared" si="2"/>
        <v>22.625</v>
      </c>
      <c r="N46" s="263"/>
      <c r="O46" s="263"/>
      <c r="P46" s="229" t="e">
        <f>J46/#REF!*$P$6</f>
        <v>#REF!</v>
      </c>
      <c r="Q46" s="230" t="e">
        <f>M46/#REF!*$Q$6</f>
        <v>#REF!</v>
      </c>
      <c r="R46" s="264"/>
      <c r="S46" s="232"/>
      <c r="T46" s="233"/>
      <c r="U46" s="259"/>
      <c r="V46" s="259"/>
      <c r="W46" s="259"/>
      <c r="X46" s="259"/>
      <c r="Y46" s="259"/>
      <c r="Z46" s="259"/>
      <c r="AA46" s="259"/>
      <c r="AB46" s="239"/>
      <c r="AC46" s="239"/>
      <c r="AD46" s="239"/>
    </row>
    <row r="47" spans="1:30" ht="62.4">
      <c r="A47" s="199" t="s">
        <v>349</v>
      </c>
      <c r="B47" s="206"/>
      <c r="C47" s="224">
        <f t="shared" si="4"/>
        <v>41</v>
      </c>
      <c r="D47" s="235" t="s">
        <v>353</v>
      </c>
      <c r="E47" s="306">
        <v>13.5</v>
      </c>
      <c r="F47" s="236"/>
      <c r="G47" s="304">
        <v>15</v>
      </c>
      <c r="H47" s="226">
        <f t="shared" si="3"/>
        <v>548.5</v>
      </c>
      <c r="I47" s="236"/>
      <c r="J47" s="226">
        <f t="shared" si="0"/>
        <v>22.854166666666668</v>
      </c>
      <c r="K47" s="236"/>
      <c r="L47" s="226">
        <f t="shared" si="1"/>
        <v>558</v>
      </c>
      <c r="M47" s="227">
        <f t="shared" si="2"/>
        <v>23.25</v>
      </c>
      <c r="N47" s="263"/>
      <c r="O47" s="263"/>
      <c r="P47" s="229" t="e">
        <f>J47/#REF!*$P$6</f>
        <v>#REF!</v>
      </c>
      <c r="Q47" s="230" t="e">
        <f>M47/#REF!*$Q$6</f>
        <v>#REF!</v>
      </c>
      <c r="R47" s="264"/>
      <c r="S47" s="232"/>
      <c r="T47" s="233"/>
      <c r="U47" s="259"/>
      <c r="V47" s="259"/>
      <c r="W47" s="259"/>
      <c r="X47" s="259"/>
      <c r="Y47" s="259"/>
      <c r="Z47" s="259"/>
      <c r="AA47" s="259"/>
      <c r="AB47" s="239"/>
      <c r="AC47" s="239"/>
      <c r="AD47" s="239"/>
    </row>
    <row r="48" spans="1:30" ht="62.4">
      <c r="A48" s="199" t="s">
        <v>354</v>
      </c>
      <c r="B48" s="206"/>
      <c r="C48" s="224">
        <f t="shared" si="4"/>
        <v>42</v>
      </c>
      <c r="D48" s="235" t="s">
        <v>355</v>
      </c>
      <c r="E48" s="306">
        <v>15.5</v>
      </c>
      <c r="F48" s="236"/>
      <c r="G48" s="304">
        <v>17.5</v>
      </c>
      <c r="H48" s="226">
        <f t="shared" si="3"/>
        <v>564</v>
      </c>
      <c r="I48" s="236"/>
      <c r="J48" s="226">
        <f t="shared" si="0"/>
        <v>23.5</v>
      </c>
      <c r="K48" s="236"/>
      <c r="L48" s="226">
        <f t="shared" si="1"/>
        <v>575.5</v>
      </c>
      <c r="M48" s="227">
        <f t="shared" si="2"/>
        <v>23.979166666666668</v>
      </c>
      <c r="N48" s="263"/>
      <c r="O48" s="263"/>
      <c r="P48" s="229" t="e">
        <f>J48/#REF!*$P$6</f>
        <v>#REF!</v>
      </c>
      <c r="Q48" s="230" t="e">
        <f>M48/#REF!*$Q$6</f>
        <v>#REF!</v>
      </c>
      <c r="R48" s="264"/>
      <c r="S48" s="232"/>
      <c r="T48" s="233"/>
      <c r="U48" s="259"/>
      <c r="V48" s="259"/>
      <c r="W48" s="259"/>
      <c r="X48" s="259"/>
      <c r="Y48" s="259"/>
      <c r="Z48" s="259"/>
      <c r="AA48" s="259"/>
      <c r="AB48" s="239"/>
      <c r="AC48" s="239"/>
      <c r="AD48" s="239"/>
    </row>
    <row r="49" spans="1:30" ht="31.2">
      <c r="A49" s="199" t="s">
        <v>354</v>
      </c>
      <c r="B49" s="206"/>
      <c r="C49" s="224">
        <f t="shared" si="4"/>
        <v>43</v>
      </c>
      <c r="D49" s="235" t="s">
        <v>356</v>
      </c>
      <c r="E49" s="306">
        <v>8</v>
      </c>
      <c r="F49" s="236"/>
      <c r="G49" s="304">
        <v>7.5</v>
      </c>
      <c r="H49" s="226">
        <f t="shared" si="3"/>
        <v>572</v>
      </c>
      <c r="I49" s="236"/>
      <c r="J49" s="226">
        <f t="shared" si="0"/>
        <v>23.833333333333332</v>
      </c>
      <c r="K49" s="236"/>
      <c r="L49" s="226">
        <f t="shared" si="1"/>
        <v>583</v>
      </c>
      <c r="M49" s="227">
        <f t="shared" si="2"/>
        <v>24.291666666666668</v>
      </c>
      <c r="N49" s="263"/>
      <c r="O49" s="263"/>
      <c r="P49" s="229" t="e">
        <f>J49/#REF!*$P$6</f>
        <v>#REF!</v>
      </c>
      <c r="Q49" s="230" t="e">
        <f>M49/#REF!*$Q$6</f>
        <v>#REF!</v>
      </c>
      <c r="R49" s="264"/>
      <c r="S49" s="232"/>
      <c r="T49" s="233"/>
      <c r="U49" s="259"/>
      <c r="V49" s="259"/>
      <c r="W49" s="259"/>
      <c r="X49" s="259"/>
      <c r="Y49" s="259"/>
      <c r="Z49" s="259"/>
      <c r="AA49" s="259"/>
      <c r="AB49" s="239"/>
      <c r="AC49" s="239"/>
      <c r="AD49" s="239"/>
    </row>
    <row r="50" spans="1:30" ht="31.2">
      <c r="A50" s="199" t="s">
        <v>354</v>
      </c>
      <c r="B50" s="206"/>
      <c r="C50" s="224">
        <f t="shared" si="4"/>
        <v>44</v>
      </c>
      <c r="D50" s="235" t="s">
        <v>334</v>
      </c>
      <c r="E50" s="306">
        <v>24</v>
      </c>
      <c r="F50" s="236"/>
      <c r="G50" s="304">
        <v>12</v>
      </c>
      <c r="H50" s="226">
        <f t="shared" si="3"/>
        <v>596</v>
      </c>
      <c r="I50" s="236"/>
      <c r="J50" s="226">
        <f t="shared" si="0"/>
        <v>24.833333333333332</v>
      </c>
      <c r="K50" s="236"/>
      <c r="L50" s="226">
        <f t="shared" si="1"/>
        <v>595</v>
      </c>
      <c r="M50" s="227">
        <f t="shared" si="2"/>
        <v>24.791666666666668</v>
      </c>
      <c r="N50" s="263"/>
      <c r="O50" s="263"/>
      <c r="P50" s="229" t="e">
        <f>J50/#REF!*$P$6</f>
        <v>#REF!</v>
      </c>
      <c r="Q50" s="230" t="e">
        <f>M50/#REF!*$Q$6</f>
        <v>#REF!</v>
      </c>
      <c r="R50" s="264"/>
      <c r="S50" s="232"/>
      <c r="T50" s="233"/>
      <c r="U50" s="259"/>
      <c r="V50" s="259"/>
      <c r="W50" s="259"/>
      <c r="X50" s="259"/>
      <c r="Y50" s="259"/>
      <c r="Z50" s="259"/>
      <c r="AA50" s="259"/>
      <c r="AB50" s="239"/>
      <c r="AC50" s="239"/>
      <c r="AD50" s="239"/>
    </row>
    <row r="51" spans="1:30" ht="15.6">
      <c r="A51" s="199" t="s">
        <v>354</v>
      </c>
      <c r="B51" s="206"/>
      <c r="C51" s="224">
        <f t="shared" si="4"/>
        <v>45</v>
      </c>
      <c r="D51" s="235" t="s">
        <v>335</v>
      </c>
      <c r="E51" s="306">
        <v>13.5</v>
      </c>
      <c r="F51" s="236"/>
      <c r="G51" s="304">
        <v>8</v>
      </c>
      <c r="H51" s="226">
        <f t="shared" si="3"/>
        <v>609.5</v>
      </c>
      <c r="I51" s="236"/>
      <c r="J51" s="226">
        <f t="shared" si="0"/>
        <v>25.395833333333332</v>
      </c>
      <c r="K51" s="236"/>
      <c r="L51" s="226">
        <f t="shared" si="1"/>
        <v>603</v>
      </c>
      <c r="M51" s="227">
        <f t="shared" si="2"/>
        <v>25.125</v>
      </c>
      <c r="N51" s="263"/>
      <c r="O51" s="263"/>
      <c r="P51" s="229" t="e">
        <f>J51/#REF!*$P$6</f>
        <v>#REF!</v>
      </c>
      <c r="Q51" s="230" t="e">
        <f>M51/#REF!*$Q$6</f>
        <v>#REF!</v>
      </c>
      <c r="R51" s="264"/>
      <c r="S51" s="232"/>
      <c r="T51" s="233"/>
      <c r="U51" s="259"/>
      <c r="V51" s="259"/>
      <c r="W51" s="259"/>
      <c r="X51" s="259"/>
      <c r="Y51" s="259"/>
      <c r="Z51" s="259"/>
      <c r="AA51" s="259"/>
      <c r="AB51" s="239"/>
      <c r="AC51" s="239"/>
      <c r="AD51" s="239"/>
    </row>
    <row r="52" spans="1:30" ht="46.8">
      <c r="A52" s="199" t="s">
        <v>354</v>
      </c>
      <c r="B52" s="206"/>
      <c r="C52" s="224">
        <f t="shared" si="4"/>
        <v>46</v>
      </c>
      <c r="D52" s="235" t="s">
        <v>357</v>
      </c>
      <c r="E52" s="306">
        <v>15.5</v>
      </c>
      <c r="F52" s="236"/>
      <c r="G52" s="304">
        <v>5.5</v>
      </c>
      <c r="H52" s="226">
        <f t="shared" si="3"/>
        <v>625</v>
      </c>
      <c r="I52" s="236"/>
      <c r="J52" s="226">
        <f t="shared" si="0"/>
        <v>26.041666666666668</v>
      </c>
      <c r="K52" s="236"/>
      <c r="L52" s="226">
        <f t="shared" si="1"/>
        <v>608.5</v>
      </c>
      <c r="M52" s="227">
        <f t="shared" si="2"/>
        <v>25.354166666666668</v>
      </c>
      <c r="N52" s="263"/>
      <c r="O52" s="263"/>
      <c r="P52" s="229" t="e">
        <f>J52/#REF!*$P$6</f>
        <v>#REF!</v>
      </c>
      <c r="Q52" s="230" t="e">
        <f>M52/#REF!*$Q$6</f>
        <v>#REF!</v>
      </c>
      <c r="R52" s="264"/>
      <c r="S52" s="232"/>
      <c r="T52" s="233"/>
      <c r="U52" s="259"/>
      <c r="V52" s="259"/>
      <c r="W52" s="259"/>
      <c r="X52" s="259"/>
      <c r="Y52" s="259"/>
      <c r="Z52" s="259"/>
      <c r="AA52" s="259"/>
      <c r="AB52" s="239"/>
      <c r="AC52" s="239"/>
      <c r="AD52" s="239"/>
    </row>
    <row r="53" spans="1:30" ht="15.6">
      <c r="A53" s="199" t="s">
        <v>354</v>
      </c>
      <c r="B53" s="206"/>
      <c r="C53" s="224">
        <f t="shared" si="4"/>
        <v>47</v>
      </c>
      <c r="D53" s="235" t="s">
        <v>329</v>
      </c>
      <c r="E53" s="306">
        <v>1</v>
      </c>
      <c r="F53" s="236"/>
      <c r="G53" s="304">
        <v>2</v>
      </c>
      <c r="H53" s="226">
        <f t="shared" si="3"/>
        <v>626</v>
      </c>
      <c r="I53" s="236"/>
      <c r="J53" s="226">
        <f t="shared" si="0"/>
        <v>26.083333333333332</v>
      </c>
      <c r="K53" s="236"/>
      <c r="L53" s="226">
        <f t="shared" si="1"/>
        <v>610.5</v>
      </c>
      <c r="M53" s="227">
        <f t="shared" si="2"/>
        <v>25.4375</v>
      </c>
      <c r="N53" s="263"/>
      <c r="O53" s="263"/>
      <c r="P53" s="229" t="e">
        <f>J53/#REF!*$P$6</f>
        <v>#REF!</v>
      </c>
      <c r="Q53" s="230" t="e">
        <f>M53/#REF!*$Q$6</f>
        <v>#REF!</v>
      </c>
      <c r="R53" s="264"/>
      <c r="S53" s="232"/>
      <c r="T53" s="233"/>
      <c r="V53" s="259"/>
      <c r="W53" s="259"/>
      <c r="X53" s="259"/>
      <c r="Y53" s="259"/>
      <c r="Z53" s="259"/>
      <c r="AA53" s="259"/>
      <c r="AB53" s="239"/>
      <c r="AC53" s="239"/>
    </row>
    <row r="54" spans="1:30" ht="95.1" customHeight="1">
      <c r="A54" s="199" t="s">
        <v>354</v>
      </c>
      <c r="B54" s="206"/>
      <c r="C54" s="224">
        <f t="shared" si="4"/>
        <v>48</v>
      </c>
      <c r="D54" s="265" t="s">
        <v>358</v>
      </c>
      <c r="E54" s="323">
        <v>15.5</v>
      </c>
      <c r="F54" s="302"/>
      <c r="G54" s="320">
        <v>22.5</v>
      </c>
      <c r="H54" s="226">
        <f t="shared" si="3"/>
        <v>641.5</v>
      </c>
      <c r="I54" s="236"/>
      <c r="J54" s="226">
        <f t="shared" si="0"/>
        <v>26.729166666666668</v>
      </c>
      <c r="K54" s="236"/>
      <c r="L54" s="226">
        <f t="shared" si="1"/>
        <v>633</v>
      </c>
      <c r="M54" s="227">
        <f t="shared" si="2"/>
        <v>26.375</v>
      </c>
      <c r="N54" s="263"/>
      <c r="O54" s="263"/>
      <c r="P54" s="229" t="e">
        <f>J54/#REF!*$P$6</f>
        <v>#REF!</v>
      </c>
      <c r="Q54" s="230" t="e">
        <f>M54/#REF!*$Q$6</f>
        <v>#REF!</v>
      </c>
      <c r="R54" s="264"/>
      <c r="S54" s="315" t="s">
        <v>423</v>
      </c>
      <c r="T54" s="233"/>
    </row>
    <row r="55" spans="1:30" ht="84.6" customHeight="1">
      <c r="A55" s="199" t="s">
        <v>359</v>
      </c>
      <c r="B55" s="206"/>
      <c r="C55" s="224">
        <f t="shared" si="4"/>
        <v>49</v>
      </c>
      <c r="D55" s="265" t="s">
        <v>360</v>
      </c>
      <c r="E55" s="306">
        <v>4</v>
      </c>
      <c r="F55" s="236"/>
      <c r="G55" s="304">
        <v>5</v>
      </c>
      <c r="H55" s="226">
        <f t="shared" si="3"/>
        <v>645.5</v>
      </c>
      <c r="I55" s="236"/>
      <c r="J55" s="226">
        <f t="shared" si="0"/>
        <v>26.895833333333332</v>
      </c>
      <c r="K55" s="236"/>
      <c r="L55" s="226">
        <f t="shared" si="1"/>
        <v>638</v>
      </c>
      <c r="M55" s="227">
        <f t="shared" si="2"/>
        <v>26.583333333333332</v>
      </c>
      <c r="N55" s="263"/>
      <c r="O55" s="263"/>
      <c r="P55" s="229" t="e">
        <f>J55/#REF!*$P$6</f>
        <v>#REF!</v>
      </c>
      <c r="Q55" s="230" t="e">
        <f>M55/#REF!*$Q$6</f>
        <v>#REF!</v>
      </c>
      <c r="R55" s="264"/>
      <c r="S55" s="232"/>
      <c r="T55" s="233"/>
    </row>
    <row r="56" spans="1:30" ht="113.1" customHeight="1">
      <c r="A56" s="199" t="s">
        <v>359</v>
      </c>
      <c r="B56" s="206"/>
      <c r="C56" s="224">
        <f t="shared" si="4"/>
        <v>50</v>
      </c>
      <c r="D56" s="265" t="s">
        <v>361</v>
      </c>
      <c r="E56" s="306">
        <v>12</v>
      </c>
      <c r="F56" s="236"/>
      <c r="G56" s="304">
        <v>9</v>
      </c>
      <c r="H56" s="226">
        <f t="shared" si="3"/>
        <v>657.5</v>
      </c>
      <c r="I56" s="236"/>
      <c r="J56" s="226">
        <f t="shared" si="0"/>
        <v>27.395833333333332</v>
      </c>
      <c r="K56" s="236"/>
      <c r="L56" s="226">
        <f t="shared" si="1"/>
        <v>647</v>
      </c>
      <c r="M56" s="227">
        <f t="shared" si="2"/>
        <v>26.958333333333332</v>
      </c>
      <c r="N56" s="263"/>
      <c r="O56" s="263"/>
      <c r="P56" s="229" t="e">
        <f>J56/#REF!*$P$6</f>
        <v>#REF!</v>
      </c>
      <c r="Q56" s="230" t="e">
        <f>M56/#REF!*$Q$6</f>
        <v>#REF!</v>
      </c>
      <c r="R56" s="264"/>
      <c r="S56" s="232"/>
      <c r="T56" s="233"/>
    </row>
    <row r="57" spans="1:30" ht="14.4">
      <c r="A57" s="199" t="s">
        <v>359</v>
      </c>
      <c r="B57" s="206"/>
      <c r="C57" s="224">
        <f t="shared" si="4"/>
        <v>51</v>
      </c>
      <c r="D57" s="265" t="s">
        <v>347</v>
      </c>
      <c r="E57" s="306">
        <v>4</v>
      </c>
      <c r="F57" s="236"/>
      <c r="G57" s="304">
        <v>1</v>
      </c>
      <c r="H57" s="226">
        <f t="shared" si="3"/>
        <v>661.5</v>
      </c>
      <c r="I57" s="236"/>
      <c r="J57" s="226">
        <f t="shared" si="0"/>
        <v>27.5625</v>
      </c>
      <c r="K57" s="236"/>
      <c r="L57" s="226">
        <f t="shared" si="1"/>
        <v>648</v>
      </c>
      <c r="M57" s="227">
        <f t="shared" si="2"/>
        <v>27</v>
      </c>
      <c r="N57" s="263"/>
      <c r="O57" s="263"/>
      <c r="P57" s="229" t="e">
        <f>J57/#REF!*$P$6</f>
        <v>#REF!</v>
      </c>
      <c r="Q57" s="230" t="e">
        <f>M57/#REF!*$Q$6</f>
        <v>#REF!</v>
      </c>
      <c r="R57" s="264"/>
      <c r="S57" s="232"/>
      <c r="T57" s="233"/>
    </row>
    <row r="58" spans="1:30" ht="14.4">
      <c r="A58" s="199" t="s">
        <v>359</v>
      </c>
      <c r="B58" s="206"/>
      <c r="C58" s="224">
        <f t="shared" si="4"/>
        <v>52</v>
      </c>
      <c r="D58" s="265" t="s">
        <v>348</v>
      </c>
      <c r="E58" s="306">
        <v>4</v>
      </c>
      <c r="F58" s="236"/>
      <c r="G58" s="304">
        <v>2</v>
      </c>
      <c r="H58" s="226">
        <f t="shared" si="3"/>
        <v>665.5</v>
      </c>
      <c r="I58" s="236"/>
      <c r="J58" s="226">
        <f t="shared" si="0"/>
        <v>27.729166666666668</v>
      </c>
      <c r="K58" s="236"/>
      <c r="L58" s="226">
        <f t="shared" si="1"/>
        <v>650</v>
      </c>
      <c r="M58" s="227">
        <f t="shared" si="2"/>
        <v>27.083333333333332</v>
      </c>
      <c r="N58" s="263"/>
      <c r="O58" s="263"/>
      <c r="P58" s="229" t="e">
        <f>J58/#REF!*$P$6</f>
        <v>#REF!</v>
      </c>
      <c r="Q58" s="230" t="e">
        <f>M58/#REF!*$Q$6</f>
        <v>#REF!</v>
      </c>
      <c r="R58" s="264"/>
      <c r="S58" s="232"/>
      <c r="T58" s="233"/>
    </row>
    <row r="59" spans="1:30" ht="111.6" customHeight="1">
      <c r="A59" s="199" t="s">
        <v>359</v>
      </c>
      <c r="B59" s="206"/>
      <c r="C59" s="224">
        <f t="shared" si="4"/>
        <v>53</v>
      </c>
      <c r="D59" s="225" t="s">
        <v>350</v>
      </c>
      <c r="E59" s="323">
        <v>24</v>
      </c>
      <c r="F59" s="302"/>
      <c r="G59" s="320">
        <v>29</v>
      </c>
      <c r="H59" s="226">
        <f t="shared" si="3"/>
        <v>689.5</v>
      </c>
      <c r="I59" s="236"/>
      <c r="J59" s="226">
        <f t="shared" si="0"/>
        <v>28.729166666666668</v>
      </c>
      <c r="K59" s="236"/>
      <c r="L59" s="226">
        <f t="shared" si="1"/>
        <v>679</v>
      </c>
      <c r="M59" s="227">
        <f t="shared" si="2"/>
        <v>28.291666666666668</v>
      </c>
      <c r="N59" s="263"/>
      <c r="O59" s="263"/>
      <c r="P59" s="229" t="e">
        <f>J59/#REF!*$P$6</f>
        <v>#REF!</v>
      </c>
      <c r="Q59" s="230" t="e">
        <f>M59/#REF!*$Q$6</f>
        <v>#REF!</v>
      </c>
      <c r="R59" s="266"/>
      <c r="S59" s="315" t="s">
        <v>424</v>
      </c>
      <c r="T59" s="233"/>
    </row>
    <row r="60" spans="1:30" ht="14.4">
      <c r="A60" s="199" t="s">
        <v>359</v>
      </c>
      <c r="B60" s="206"/>
      <c r="C60" s="224">
        <f t="shared" si="4"/>
        <v>54</v>
      </c>
      <c r="D60" s="267" t="s">
        <v>362</v>
      </c>
      <c r="E60" s="306">
        <v>48</v>
      </c>
      <c r="F60" s="236"/>
      <c r="G60" s="304">
        <v>17</v>
      </c>
      <c r="H60" s="226">
        <f t="shared" si="3"/>
        <v>737.5</v>
      </c>
      <c r="I60" s="236"/>
      <c r="J60" s="226">
        <f t="shared" si="0"/>
        <v>30.729166666666668</v>
      </c>
      <c r="K60" s="236"/>
      <c r="L60" s="226">
        <f t="shared" si="1"/>
        <v>696</v>
      </c>
      <c r="M60" s="227">
        <f t="shared" si="2"/>
        <v>29</v>
      </c>
      <c r="N60" s="263"/>
      <c r="O60" s="263"/>
      <c r="P60" s="229" t="e">
        <f>J60/#REF!*$P$6</f>
        <v>#REF!</v>
      </c>
      <c r="Q60" s="230" t="e">
        <f>M60/#REF!*$Q$6</f>
        <v>#REF!</v>
      </c>
      <c r="R60" s="268"/>
      <c r="S60" s="232"/>
      <c r="T60" s="233"/>
    </row>
    <row r="61" spans="1:30" ht="15.6">
      <c r="A61" s="199" t="s">
        <v>363</v>
      </c>
      <c r="B61" s="206"/>
      <c r="C61" s="224">
        <f t="shared" si="4"/>
        <v>55</v>
      </c>
      <c r="D61" s="235" t="s">
        <v>326</v>
      </c>
      <c r="E61" s="306"/>
      <c r="F61" s="236"/>
      <c r="G61" s="304">
        <v>0</v>
      </c>
      <c r="H61" s="226">
        <f>E61+H60</f>
        <v>737.5</v>
      </c>
      <c r="I61" s="236"/>
      <c r="J61" s="226">
        <f t="shared" si="0"/>
        <v>30.729166666666668</v>
      </c>
      <c r="K61" s="236"/>
      <c r="L61" s="226">
        <f>G61+L60</f>
        <v>696</v>
      </c>
      <c r="M61" s="227">
        <f t="shared" si="2"/>
        <v>29</v>
      </c>
      <c r="N61" s="263"/>
      <c r="O61" s="263"/>
      <c r="P61" s="229" t="e">
        <f>J61/#REF!*$P$6</f>
        <v>#REF!</v>
      </c>
      <c r="Q61" s="230" t="e">
        <f>M61/#REF!*$Q$6</f>
        <v>#REF!</v>
      </c>
      <c r="R61" s="264"/>
      <c r="S61" s="232"/>
      <c r="T61" s="233"/>
      <c r="U61" s="259"/>
      <c r="AD61" s="239"/>
    </row>
    <row r="62" spans="1:30" ht="14.4">
      <c r="B62" s="206"/>
      <c r="C62" s="224">
        <f t="shared" si="4"/>
        <v>56</v>
      </c>
      <c r="D62" s="267"/>
      <c r="E62" s="262"/>
      <c r="F62" s="236"/>
      <c r="G62" s="237"/>
      <c r="H62" s="236"/>
      <c r="I62" s="236"/>
      <c r="J62" s="226"/>
      <c r="K62" s="236"/>
      <c r="L62" s="236"/>
      <c r="M62" s="263"/>
      <c r="N62" s="263"/>
      <c r="O62" s="263"/>
      <c r="P62" s="229"/>
      <c r="Q62" s="229"/>
      <c r="R62" s="268"/>
      <c r="S62" s="250"/>
      <c r="T62" s="233"/>
    </row>
    <row r="63" spans="1:30" ht="14.4">
      <c r="B63" s="206"/>
      <c r="D63" s="269" t="s">
        <v>259</v>
      </c>
      <c r="E63" s="270">
        <f>SUM(E7)</f>
        <v>96</v>
      </c>
      <c r="F63" s="270">
        <f>SUM(F7)</f>
        <v>0</v>
      </c>
      <c r="G63" s="270">
        <f>SUM(G7)</f>
        <v>110</v>
      </c>
      <c r="H63" s="307"/>
      <c r="J63" s="271"/>
      <c r="K63" s="271"/>
      <c r="L63" s="271"/>
      <c r="M63" s="271"/>
      <c r="N63" s="271"/>
      <c r="O63" s="271"/>
      <c r="R63" s="272"/>
      <c r="S63" s="273"/>
      <c r="T63" s="274"/>
    </row>
    <row r="64" spans="1:30" s="202" customFormat="1" ht="14.4">
      <c r="B64" s="275"/>
      <c r="C64" s="200"/>
      <c r="D64" s="276" t="s">
        <v>260</v>
      </c>
      <c r="E64" s="277">
        <f>SUM(E8:F61)</f>
        <v>641.5</v>
      </c>
      <c r="F64" s="278">
        <f>SUM(F9:F62)</f>
        <v>0</v>
      </c>
      <c r="G64" s="277">
        <f>SUM(G8:G61)</f>
        <v>586</v>
      </c>
      <c r="H64" s="199"/>
      <c r="I64" s="199"/>
      <c r="J64" s="271"/>
      <c r="K64" s="271"/>
      <c r="L64" s="271"/>
      <c r="M64" s="271"/>
      <c r="N64" s="271"/>
      <c r="O64" s="271"/>
      <c r="P64" s="199"/>
      <c r="Q64" s="199"/>
      <c r="R64" s="272"/>
      <c r="S64" s="273"/>
      <c r="T64" s="274"/>
      <c r="V64" s="199"/>
      <c r="W64" s="199"/>
      <c r="X64" s="199"/>
      <c r="Y64" s="199"/>
      <c r="Z64" s="199"/>
      <c r="AA64" s="199"/>
      <c r="AB64" s="199"/>
      <c r="AC64" s="199"/>
    </row>
    <row r="65" spans="2:32" s="202" customFormat="1" ht="15" thickBot="1">
      <c r="B65" s="275"/>
      <c r="D65" s="279" t="s">
        <v>261</v>
      </c>
      <c r="E65" s="280">
        <f>SUM(E62)</f>
        <v>0</v>
      </c>
      <c r="F65" s="280" t="e">
        <f>SUM(#REF!)</f>
        <v>#REF!</v>
      </c>
      <c r="G65" s="280">
        <f>SUM(G62)</f>
        <v>0</v>
      </c>
      <c r="J65" s="271"/>
      <c r="K65" s="271"/>
      <c r="L65" s="271"/>
      <c r="M65" s="271"/>
      <c r="N65" s="271"/>
      <c r="O65" s="271"/>
      <c r="P65" s="199"/>
      <c r="Q65" s="199"/>
      <c r="S65" s="273"/>
      <c r="T65" s="274"/>
    </row>
    <row r="66" spans="2:32" s="202" customFormat="1" ht="15" thickBot="1">
      <c r="B66" s="275"/>
      <c r="C66" s="200"/>
      <c r="D66" s="281" t="s">
        <v>262</v>
      </c>
      <c r="E66" s="282">
        <f>SUM(E63:E65)</f>
        <v>737.5</v>
      </c>
      <c r="F66" s="282" t="e">
        <f>SUM(F63:F65)</f>
        <v>#REF!</v>
      </c>
      <c r="G66" s="282">
        <f>SUM(G63:G65)</f>
        <v>696</v>
      </c>
      <c r="H66" s="199"/>
      <c r="I66" s="199"/>
      <c r="J66" s="271"/>
      <c r="K66" s="271"/>
      <c r="L66" s="271"/>
      <c r="M66" s="271"/>
      <c r="N66" s="271"/>
      <c r="O66" s="271"/>
      <c r="P66" s="199"/>
      <c r="Q66" s="199"/>
      <c r="R66" s="199"/>
      <c r="S66" s="273"/>
      <c r="T66" s="274"/>
    </row>
    <row r="67" spans="2:32" s="202" customFormat="1" ht="14.4">
      <c r="B67" s="275"/>
      <c r="C67" s="200"/>
      <c r="D67" s="283" t="s">
        <v>263</v>
      </c>
      <c r="E67" s="284">
        <f t="shared" ref="E67:G69" si="7">E63/24</f>
        <v>4</v>
      </c>
      <c r="F67" s="284">
        <f t="shared" si="7"/>
        <v>0</v>
      </c>
      <c r="G67" s="284">
        <f t="shared" si="7"/>
        <v>4.583333333333333</v>
      </c>
      <c r="H67" s="199"/>
      <c r="I67" s="199"/>
      <c r="J67" s="271"/>
      <c r="K67" s="271"/>
      <c r="L67" s="271"/>
      <c r="M67" s="271"/>
      <c r="N67" s="271"/>
      <c r="O67" s="271"/>
      <c r="P67" s="199"/>
      <c r="Q67" s="199"/>
      <c r="R67" s="199"/>
      <c r="S67" s="273"/>
      <c r="T67" s="274"/>
    </row>
    <row r="68" spans="2:32" ht="14.4">
      <c r="B68" s="275"/>
      <c r="D68" s="276" t="s">
        <v>264</v>
      </c>
      <c r="E68" s="278">
        <f t="shared" si="7"/>
        <v>26.729166666666668</v>
      </c>
      <c r="F68" s="278">
        <f t="shared" si="7"/>
        <v>0</v>
      </c>
      <c r="G68" s="278">
        <f t="shared" si="7"/>
        <v>24.416666666666668</v>
      </c>
      <c r="J68" s="271"/>
      <c r="K68" s="271"/>
      <c r="L68" s="271"/>
      <c r="M68" s="271"/>
      <c r="N68" s="271"/>
      <c r="O68" s="271"/>
      <c r="S68" s="273"/>
      <c r="T68" s="274"/>
      <c r="V68" s="202"/>
      <c r="X68" s="202"/>
      <c r="Y68" s="202"/>
      <c r="Z68" s="202"/>
      <c r="AA68" s="202"/>
      <c r="AB68" s="202"/>
      <c r="AC68" s="202"/>
    </row>
    <row r="69" spans="2:32" ht="15" thickBot="1">
      <c r="B69" s="275"/>
      <c r="D69" s="279" t="s">
        <v>265</v>
      </c>
      <c r="E69" s="280">
        <f t="shared" si="7"/>
        <v>0</v>
      </c>
      <c r="F69" s="280" t="e">
        <f t="shared" si="7"/>
        <v>#REF!</v>
      </c>
      <c r="G69" s="280">
        <f>G65/24</f>
        <v>0</v>
      </c>
      <c r="J69" s="271"/>
      <c r="K69" s="271"/>
      <c r="L69" s="271"/>
      <c r="M69" s="271"/>
      <c r="N69" s="271"/>
      <c r="O69" s="271"/>
      <c r="S69" s="273"/>
      <c r="T69" s="274"/>
    </row>
    <row r="70" spans="2:32" ht="15" thickBot="1">
      <c r="B70" s="285"/>
      <c r="C70" s="286"/>
      <c r="D70" s="287" t="s">
        <v>266</v>
      </c>
      <c r="E70" s="288">
        <f>SUM(E67:E69)</f>
        <v>30.729166666666668</v>
      </c>
      <c r="F70" s="282" t="e">
        <f>SUM(F67:F69)</f>
        <v>#REF!</v>
      </c>
      <c r="G70" s="288">
        <f>SUM(G67:G69)</f>
        <v>29</v>
      </c>
      <c r="H70" s="289"/>
      <c r="I70" s="289"/>
      <c r="J70" s="289"/>
      <c r="K70" s="289"/>
      <c r="L70" s="289"/>
      <c r="M70" s="289"/>
      <c r="N70" s="289"/>
      <c r="O70" s="289"/>
      <c r="P70" s="289"/>
      <c r="Q70" s="289"/>
      <c r="R70" s="289"/>
      <c r="S70" s="290"/>
      <c r="T70" s="291"/>
    </row>
    <row r="71" spans="2:32" ht="13.35" customHeight="1">
      <c r="E71" s="292"/>
      <c r="F71" s="292"/>
      <c r="G71" s="292"/>
      <c r="H71" s="292"/>
      <c r="I71" s="292"/>
      <c r="J71" s="292"/>
      <c r="K71" s="292"/>
      <c r="L71" s="292"/>
      <c r="M71" s="292"/>
      <c r="N71" s="292"/>
      <c r="O71" s="292"/>
      <c r="P71" s="292"/>
      <c r="Q71" s="292"/>
      <c r="R71" s="292"/>
    </row>
    <row r="72" spans="2:32" ht="13.35" customHeight="1">
      <c r="E72" s="292"/>
      <c r="F72" s="292"/>
      <c r="G72" s="292"/>
      <c r="H72" s="292"/>
      <c r="I72" s="292"/>
      <c r="J72" s="292"/>
      <c r="K72" s="292"/>
      <c r="L72" s="292"/>
      <c r="M72" s="292"/>
      <c r="N72" s="292"/>
      <c r="O72" s="292"/>
      <c r="P72" s="292"/>
      <c r="Q72" s="292"/>
      <c r="R72" s="292"/>
      <c r="S72" s="293"/>
      <c r="T72" s="199"/>
    </row>
    <row r="73" spans="2:32" ht="13.35" customHeight="1">
      <c r="E73" s="292"/>
      <c r="F73" s="292"/>
      <c r="G73" s="292"/>
      <c r="M73" s="292"/>
      <c r="N73" s="292"/>
      <c r="O73" s="292"/>
      <c r="P73" s="292"/>
      <c r="Q73" s="292"/>
      <c r="R73" s="292"/>
      <c r="S73" s="293"/>
      <c r="T73" s="199"/>
    </row>
    <row r="74" spans="2:32" ht="13.35" customHeight="1">
      <c r="D74" s="201" t="s">
        <v>267</v>
      </c>
      <c r="E74" s="292">
        <v>4</v>
      </c>
      <c r="F74" s="292"/>
      <c r="G74" s="292"/>
      <c r="M74" s="292"/>
      <c r="N74" s="292"/>
      <c r="O74" s="292"/>
      <c r="P74" s="292"/>
      <c r="Q74" s="292"/>
      <c r="R74" s="292"/>
      <c r="S74" s="293"/>
      <c r="T74" s="199"/>
      <c r="AD74" s="295" t="s">
        <v>250</v>
      </c>
      <c r="AE74" s="295" t="s">
        <v>249</v>
      </c>
      <c r="AF74" s="295" t="s">
        <v>250</v>
      </c>
    </row>
    <row r="75" spans="2:32">
      <c r="D75" s="201" t="s">
        <v>268</v>
      </c>
      <c r="E75" s="292">
        <v>1</v>
      </c>
      <c r="F75" s="292"/>
      <c r="G75" s="292"/>
      <c r="M75" s="292"/>
      <c r="N75" s="292"/>
      <c r="O75" s="292"/>
      <c r="P75" s="292"/>
      <c r="Q75" s="292"/>
      <c r="R75" s="292"/>
      <c r="Y75" s="294" t="s">
        <v>90</v>
      </c>
      <c r="Z75" s="1142"/>
      <c r="AA75" s="1142"/>
      <c r="AB75" s="1143"/>
      <c r="AC75" s="295" t="s">
        <v>249</v>
      </c>
      <c r="AD75" s="296">
        <f>AC76</f>
        <v>4</v>
      </c>
      <c r="AE75" s="296">
        <f>J72/24</f>
        <v>0</v>
      </c>
      <c r="AF75" s="296">
        <f>O72</f>
        <v>0</v>
      </c>
    </row>
    <row r="76" spans="2:32">
      <c r="D76" s="201" t="s">
        <v>364</v>
      </c>
      <c r="E76" s="199">
        <v>2</v>
      </c>
      <c r="Y76" s="246" t="s">
        <v>102</v>
      </c>
      <c r="Z76" s="1144"/>
      <c r="AA76" s="1144"/>
      <c r="AB76" s="1145"/>
      <c r="AC76" s="296">
        <v>4</v>
      </c>
      <c r="AD76" s="245">
        <f>AD75+AC77</f>
        <v>4</v>
      </c>
      <c r="AE76" s="245">
        <f>J73/24</f>
        <v>0</v>
      </c>
      <c r="AF76" s="245">
        <f>O73</f>
        <v>0</v>
      </c>
    </row>
    <row r="77" spans="2:32">
      <c r="D77" s="201" t="s">
        <v>269</v>
      </c>
      <c r="E77" s="199">
        <v>10</v>
      </c>
      <c r="Y77" s="242" t="s">
        <v>103</v>
      </c>
      <c r="Z77" s="1146"/>
      <c r="AA77" s="1146"/>
      <c r="AB77" s="1147"/>
      <c r="AC77" s="245">
        <f>H73/24</f>
        <v>0</v>
      </c>
      <c r="AD77" s="245">
        <f t="shared" ref="AD77:AD82" si="8">AC78+AD76</f>
        <v>4</v>
      </c>
      <c r="AE77" s="245">
        <f>SUM(J74:J82)/24</f>
        <v>0</v>
      </c>
      <c r="AF77" s="245">
        <f t="shared" ref="AF77:AF82" si="9">AE77+AF76</f>
        <v>0</v>
      </c>
    </row>
    <row r="78" spans="2:32" ht="29.1" customHeight="1">
      <c r="D78" s="201" t="s">
        <v>365</v>
      </c>
      <c r="E78" s="199">
        <v>3</v>
      </c>
      <c r="Y78" s="242" t="s">
        <v>251</v>
      </c>
      <c r="Z78" s="1146"/>
      <c r="AA78" s="1146"/>
      <c r="AB78" s="1147"/>
      <c r="AC78" s="245">
        <f>SUM(H74:H82)/24</f>
        <v>0</v>
      </c>
      <c r="AD78" s="245">
        <f t="shared" si="8"/>
        <v>4</v>
      </c>
      <c r="AE78" s="245">
        <f>SUM(J83:J87)/24</f>
        <v>0</v>
      </c>
      <c r="AF78" s="245">
        <f t="shared" si="9"/>
        <v>0</v>
      </c>
    </row>
    <row r="79" spans="2:32" s="297" customFormat="1" ht="46.35" customHeight="1">
      <c r="D79" s="293" t="s">
        <v>366</v>
      </c>
      <c r="E79" s="199">
        <v>2</v>
      </c>
      <c r="G79" s="298"/>
      <c r="S79" s="203"/>
      <c r="T79" s="298"/>
      <c r="V79" s="199"/>
      <c r="W79" s="199"/>
      <c r="X79" s="199"/>
      <c r="Y79" s="242" t="s">
        <v>252</v>
      </c>
      <c r="Z79" s="1148"/>
      <c r="AA79" s="1148"/>
      <c r="AB79" s="1149"/>
      <c r="AC79" s="245">
        <f>SUM(H83:H87)/24</f>
        <v>0</v>
      </c>
      <c r="AD79" s="300">
        <f t="shared" si="8"/>
        <v>4</v>
      </c>
      <c r="AE79" s="300">
        <f>SUM(J96:J99)/24</f>
        <v>0</v>
      </c>
      <c r="AF79" s="300">
        <f t="shared" si="9"/>
        <v>0</v>
      </c>
    </row>
    <row r="80" spans="2:32">
      <c r="D80" s="201" t="s">
        <v>289</v>
      </c>
      <c r="E80" s="199">
        <v>2</v>
      </c>
      <c r="V80" s="297"/>
      <c r="W80" s="297"/>
      <c r="X80" s="297"/>
      <c r="Y80" s="299" t="s">
        <v>253</v>
      </c>
      <c r="Z80" s="1150"/>
      <c r="AA80" s="1148"/>
      <c r="AB80" s="1149"/>
      <c r="AC80" s="300"/>
      <c r="AD80" s="245">
        <f t="shared" si="8"/>
        <v>4</v>
      </c>
      <c r="AE80" s="245">
        <f>SUM(J100:J121)/24</f>
        <v>0</v>
      </c>
      <c r="AF80" s="245">
        <f t="shared" si="9"/>
        <v>0</v>
      </c>
    </row>
    <row r="81" spans="4:32" ht="57" customHeight="1">
      <c r="D81" s="201" t="s">
        <v>295</v>
      </c>
      <c r="E81" s="199">
        <v>2</v>
      </c>
      <c r="Y81" s="242" t="s">
        <v>254</v>
      </c>
      <c r="Z81" s="1140"/>
      <c r="AA81" s="1140"/>
      <c r="AB81" s="1140"/>
      <c r="AC81" s="245"/>
      <c r="AD81" s="245">
        <f t="shared" si="8"/>
        <v>4</v>
      </c>
      <c r="AE81" s="245">
        <f>SUM(J122:J124)/24</f>
        <v>0</v>
      </c>
      <c r="AF81" s="245">
        <f t="shared" si="9"/>
        <v>0</v>
      </c>
    </row>
    <row r="82" spans="4:32">
      <c r="D82" s="201" t="s">
        <v>367</v>
      </c>
      <c r="E82" s="199">
        <v>2</v>
      </c>
      <c r="Y82" s="242" t="s">
        <v>255</v>
      </c>
      <c r="Z82" s="1141"/>
      <c r="AA82" s="1141"/>
      <c r="AB82" s="1141"/>
      <c r="AC82" s="245"/>
      <c r="AD82" s="245">
        <f t="shared" si="8"/>
        <v>4</v>
      </c>
      <c r="AE82" s="245">
        <f>SUM(J123:J125)/24</f>
        <v>0</v>
      </c>
      <c r="AF82" s="245">
        <f t="shared" si="9"/>
        <v>0</v>
      </c>
    </row>
    <row r="83" spans="4:32">
      <c r="D83" s="201" t="s">
        <v>368</v>
      </c>
      <c r="E83" s="199">
        <v>5</v>
      </c>
      <c r="Y83" s="242" t="s">
        <v>256</v>
      </c>
      <c r="Z83" s="1141"/>
      <c r="AA83" s="1141"/>
      <c r="AB83" s="1141"/>
      <c r="AC83" s="245"/>
    </row>
    <row r="84" spans="4:32">
      <c r="D84" s="201" t="s">
        <v>369</v>
      </c>
      <c r="E84" s="199">
        <v>8</v>
      </c>
    </row>
    <row r="85" spans="4:32">
      <c r="D85" s="201" t="s">
        <v>370</v>
      </c>
      <c r="E85" s="199">
        <v>-2</v>
      </c>
    </row>
    <row r="86" spans="4:32">
      <c r="D86" s="201" t="s">
        <v>371</v>
      </c>
      <c r="E86" s="199">
        <v>2</v>
      </c>
    </row>
    <row r="87" spans="4:32">
      <c r="D87" s="201" t="s">
        <v>372</v>
      </c>
      <c r="E87" s="199">
        <v>2.5</v>
      </c>
    </row>
    <row r="88" spans="4:32">
      <c r="D88" s="201" t="s">
        <v>373</v>
      </c>
      <c r="E88" s="199">
        <v>1.5</v>
      </c>
    </row>
    <row r="89" spans="4:32">
      <c r="D89" s="201" t="s">
        <v>374</v>
      </c>
      <c r="E89" s="199">
        <v>2</v>
      </c>
    </row>
    <row r="90" spans="4:32">
      <c r="D90" s="201" t="s">
        <v>375</v>
      </c>
      <c r="E90" s="199">
        <v>2</v>
      </c>
    </row>
    <row r="91" spans="4:32">
      <c r="D91" s="201" t="s">
        <v>376</v>
      </c>
      <c r="E91" s="199">
        <v>2</v>
      </c>
    </row>
    <row r="92" spans="4:32">
      <c r="D92" s="201" t="s">
        <v>377</v>
      </c>
      <c r="E92" s="199">
        <v>3</v>
      </c>
    </row>
    <row r="93" spans="4:32">
      <c r="D93" s="201" t="s">
        <v>378</v>
      </c>
      <c r="E93" s="199">
        <v>3</v>
      </c>
    </row>
    <row r="94" spans="4:32">
      <c r="D94" s="201" t="s">
        <v>379</v>
      </c>
      <c r="E94" s="199">
        <v>6</v>
      </c>
    </row>
    <row r="95" spans="4:32">
      <c r="D95" s="201" t="s">
        <v>380</v>
      </c>
      <c r="E95" s="199">
        <v>2</v>
      </c>
    </row>
    <row r="96" spans="4:32">
      <c r="D96" s="201" t="s">
        <v>381</v>
      </c>
      <c r="E96" s="199">
        <v>5</v>
      </c>
    </row>
    <row r="97" spans="4:5">
      <c r="D97" s="201" t="s">
        <v>369</v>
      </c>
      <c r="E97" s="199">
        <v>8</v>
      </c>
    </row>
    <row r="98" spans="4:5">
      <c r="D98" s="201" t="s">
        <v>382</v>
      </c>
      <c r="E98" s="199">
        <v>2</v>
      </c>
    </row>
    <row r="99" spans="4:5">
      <c r="D99" s="201" t="s">
        <v>376</v>
      </c>
      <c r="E99" s="199">
        <v>2</v>
      </c>
    </row>
    <row r="100" spans="4:5">
      <c r="D100" s="201" t="s">
        <v>383</v>
      </c>
      <c r="E100" s="199">
        <v>6</v>
      </c>
    </row>
    <row r="101" spans="4:5">
      <c r="D101" s="201" t="s">
        <v>380</v>
      </c>
      <c r="E101" s="199">
        <v>2</v>
      </c>
    </row>
    <row r="102" spans="4:5">
      <c r="D102" s="201" t="s">
        <v>381</v>
      </c>
      <c r="E102" s="199">
        <v>5</v>
      </c>
    </row>
    <row r="103" spans="4:5">
      <c r="D103" s="201" t="s">
        <v>369</v>
      </c>
      <c r="E103" s="199">
        <v>8</v>
      </c>
    </row>
    <row r="104" spans="4:5">
      <c r="D104" s="201" t="s">
        <v>382</v>
      </c>
      <c r="E104" s="199">
        <v>2</v>
      </c>
    </row>
    <row r="105" spans="4:5">
      <c r="D105" s="201" t="s">
        <v>384</v>
      </c>
      <c r="E105" s="199">
        <v>2</v>
      </c>
    </row>
    <row r="106" spans="4:5">
      <c r="D106" s="201" t="s">
        <v>385</v>
      </c>
      <c r="E106" s="199">
        <v>6</v>
      </c>
    </row>
    <row r="107" spans="4:5">
      <c r="D107" s="201" t="s">
        <v>375</v>
      </c>
      <c r="E107" s="199">
        <v>2</v>
      </c>
    </row>
    <row r="108" spans="4:5">
      <c r="D108" s="201" t="s">
        <v>376</v>
      </c>
      <c r="E108" s="199">
        <v>2</v>
      </c>
    </row>
    <row r="109" spans="4:5">
      <c r="D109" s="201" t="s">
        <v>386</v>
      </c>
      <c r="E109" s="199">
        <v>3</v>
      </c>
    </row>
    <row r="110" spans="4:5" ht="26.4">
      <c r="D110" s="201" t="s">
        <v>387</v>
      </c>
      <c r="E110" s="199">
        <v>2</v>
      </c>
    </row>
    <row r="111" spans="4:5">
      <c r="D111" s="201" t="s">
        <v>388</v>
      </c>
      <c r="E111" s="199">
        <v>5</v>
      </c>
    </row>
    <row r="112" spans="4:5">
      <c r="D112" s="201" t="s">
        <v>389</v>
      </c>
      <c r="E112" s="199">
        <v>2</v>
      </c>
    </row>
    <row r="113" spans="4:5">
      <c r="D113" s="201" t="s">
        <v>390</v>
      </c>
      <c r="E113" s="199">
        <v>1</v>
      </c>
    </row>
    <row r="114" spans="4:5">
      <c r="D114" s="201" t="s">
        <v>391</v>
      </c>
      <c r="E114" s="199">
        <v>96</v>
      </c>
    </row>
    <row r="115" spans="4:5">
      <c r="D115" s="201" t="s">
        <v>364</v>
      </c>
      <c r="E115" s="199">
        <v>2</v>
      </c>
    </row>
    <row r="116" spans="4:5">
      <c r="D116" s="201" t="s">
        <v>269</v>
      </c>
      <c r="E116" s="199">
        <v>10</v>
      </c>
    </row>
    <row r="117" spans="4:5">
      <c r="D117" s="201" t="s">
        <v>392</v>
      </c>
      <c r="E117" s="199">
        <v>1.5</v>
      </c>
    </row>
    <row r="118" spans="4:5">
      <c r="D118" s="201" t="s">
        <v>393</v>
      </c>
      <c r="E118" s="199">
        <v>2</v>
      </c>
    </row>
    <row r="119" spans="4:5">
      <c r="D119" s="201" t="s">
        <v>394</v>
      </c>
      <c r="E119" s="199">
        <v>2</v>
      </c>
    </row>
    <row r="120" spans="4:5">
      <c r="D120" s="201" t="s">
        <v>395</v>
      </c>
      <c r="E120" s="199">
        <v>2</v>
      </c>
    </row>
    <row r="121" spans="4:5">
      <c r="D121" s="201" t="s">
        <v>396</v>
      </c>
      <c r="E121" s="199">
        <v>5</v>
      </c>
    </row>
    <row r="122" spans="4:5">
      <c r="D122" s="201" t="s">
        <v>369</v>
      </c>
      <c r="E122" s="199">
        <v>8</v>
      </c>
    </row>
    <row r="123" spans="4:5">
      <c r="D123" s="201" t="s">
        <v>382</v>
      </c>
      <c r="E123" s="199">
        <v>2</v>
      </c>
    </row>
    <row r="124" spans="4:5" ht="26.4">
      <c r="D124" s="201" t="s">
        <v>387</v>
      </c>
      <c r="E124" s="199">
        <v>2</v>
      </c>
    </row>
    <row r="125" spans="4:5">
      <c r="D125" s="201" t="s">
        <v>388</v>
      </c>
      <c r="E125" s="199">
        <v>5</v>
      </c>
    </row>
    <row r="126" spans="4:5">
      <c r="D126" s="201" t="s">
        <v>389</v>
      </c>
      <c r="E126" s="199">
        <v>2</v>
      </c>
    </row>
    <row r="127" spans="4:5">
      <c r="D127" s="201" t="s">
        <v>397</v>
      </c>
      <c r="E127" s="199">
        <v>1</v>
      </c>
    </row>
    <row r="128" spans="4:5">
      <c r="D128" s="201" t="s">
        <v>398</v>
      </c>
      <c r="E128" s="199">
        <v>96</v>
      </c>
    </row>
    <row r="129" spans="4:5">
      <c r="D129" s="201" t="s">
        <v>399</v>
      </c>
      <c r="E129" s="199">
        <v>30</v>
      </c>
    </row>
    <row r="130" spans="4:5">
      <c r="D130" s="201" t="s">
        <v>400</v>
      </c>
      <c r="E130" s="199">
        <v>48</v>
      </c>
    </row>
    <row r="131" spans="4:5">
      <c r="D131" s="201" t="s">
        <v>364</v>
      </c>
      <c r="E131" s="199">
        <v>2</v>
      </c>
    </row>
    <row r="132" spans="4:5">
      <c r="D132" s="201" t="s">
        <v>269</v>
      </c>
      <c r="E132" s="199">
        <v>10</v>
      </c>
    </row>
    <row r="133" spans="4:5">
      <c r="D133" s="201" t="s">
        <v>392</v>
      </c>
      <c r="E133" s="199">
        <v>1.5</v>
      </c>
    </row>
    <row r="134" spans="4:5">
      <c r="D134" s="201" t="s">
        <v>393</v>
      </c>
      <c r="E134" s="199">
        <v>2</v>
      </c>
    </row>
    <row r="135" spans="4:5">
      <c r="D135" s="201" t="s">
        <v>394</v>
      </c>
      <c r="E135" s="199">
        <v>2</v>
      </c>
    </row>
    <row r="136" spans="4:5">
      <c r="D136" s="201" t="s">
        <v>401</v>
      </c>
      <c r="E136" s="199">
        <v>2</v>
      </c>
    </row>
    <row r="137" spans="4:5">
      <c r="D137" s="201" t="s">
        <v>402</v>
      </c>
      <c r="E137" s="199">
        <v>5</v>
      </c>
    </row>
    <row r="138" spans="4:5">
      <c r="D138" s="201" t="s">
        <v>369</v>
      </c>
      <c r="E138" s="199">
        <v>8</v>
      </c>
    </row>
    <row r="139" spans="4:5">
      <c r="D139" s="201" t="s">
        <v>382</v>
      </c>
      <c r="E139" s="199">
        <v>2</v>
      </c>
    </row>
    <row r="140" spans="4:5">
      <c r="D140" s="201" t="s">
        <v>403</v>
      </c>
      <c r="E140" s="199">
        <v>2</v>
      </c>
    </row>
    <row r="141" spans="4:5">
      <c r="D141" s="201" t="s">
        <v>385</v>
      </c>
      <c r="E141" s="199">
        <v>6</v>
      </c>
    </row>
    <row r="142" spans="4:5">
      <c r="D142" s="201" t="s">
        <v>404</v>
      </c>
      <c r="E142" s="199">
        <v>2</v>
      </c>
    </row>
    <row r="143" spans="4:5">
      <c r="D143" s="201" t="s">
        <v>375</v>
      </c>
      <c r="E143" s="199">
        <v>2</v>
      </c>
    </row>
    <row r="144" spans="4:5">
      <c r="D144" s="201" t="s">
        <v>376</v>
      </c>
      <c r="E144" s="199">
        <v>2</v>
      </c>
    </row>
    <row r="145" spans="4:5" ht="26.4">
      <c r="D145" s="201" t="s">
        <v>405</v>
      </c>
      <c r="E145" s="199">
        <v>6</v>
      </c>
    </row>
    <row r="146" spans="4:5" ht="26.4">
      <c r="D146" s="201" t="s">
        <v>406</v>
      </c>
      <c r="E146" s="199">
        <v>2</v>
      </c>
    </row>
    <row r="147" spans="4:5">
      <c r="D147" s="201" t="s">
        <v>388</v>
      </c>
      <c r="E147" s="199">
        <v>5</v>
      </c>
    </row>
    <row r="148" spans="4:5">
      <c r="D148" s="201" t="s">
        <v>389</v>
      </c>
      <c r="E148" s="199">
        <v>2</v>
      </c>
    </row>
    <row r="149" spans="4:5">
      <c r="D149" s="201" t="s">
        <v>407</v>
      </c>
      <c r="E149" s="199">
        <v>96</v>
      </c>
    </row>
    <row r="150" spans="4:5">
      <c r="D150" s="201" t="s">
        <v>364</v>
      </c>
      <c r="E150" s="199">
        <v>2</v>
      </c>
    </row>
    <row r="151" spans="4:5">
      <c r="D151" s="201" t="s">
        <v>269</v>
      </c>
      <c r="E151" s="199">
        <v>10</v>
      </c>
    </row>
    <row r="152" spans="4:5">
      <c r="D152" s="201" t="s">
        <v>408</v>
      </c>
      <c r="E152" s="199">
        <v>1</v>
      </c>
    </row>
    <row r="153" spans="4:5">
      <c r="D153" s="201" t="s">
        <v>393</v>
      </c>
      <c r="E153" s="199">
        <v>2</v>
      </c>
    </row>
    <row r="154" spans="4:5">
      <c r="D154" s="201" t="s">
        <v>409</v>
      </c>
      <c r="E154" s="199">
        <v>2</v>
      </c>
    </row>
    <row r="155" spans="4:5">
      <c r="D155" s="201" t="s">
        <v>410</v>
      </c>
      <c r="E155" s="199">
        <v>2</v>
      </c>
    </row>
    <row r="156" spans="4:5">
      <c r="D156" s="201" t="s">
        <v>388</v>
      </c>
      <c r="E156" s="199">
        <v>5</v>
      </c>
    </row>
    <row r="157" spans="4:5">
      <c r="D157" s="201" t="s">
        <v>411</v>
      </c>
      <c r="E157" s="199">
        <v>2</v>
      </c>
    </row>
    <row r="158" spans="4:5" ht="26.4">
      <c r="D158" s="201" t="s">
        <v>412</v>
      </c>
      <c r="E158" s="199">
        <v>2</v>
      </c>
    </row>
    <row r="159" spans="4:5">
      <c r="D159" s="201" t="s">
        <v>413</v>
      </c>
      <c r="E159" s="199">
        <v>3</v>
      </c>
    </row>
    <row r="160" spans="4:5">
      <c r="D160" s="201" t="s">
        <v>290</v>
      </c>
      <c r="E160" s="199">
        <v>24</v>
      </c>
    </row>
  </sheetData>
  <mergeCells count="25">
    <mergeCell ref="Z81:AB81"/>
    <mergeCell ref="Z82:AB82"/>
    <mergeCell ref="Z83:AB83"/>
    <mergeCell ref="Z75:AB75"/>
    <mergeCell ref="Z76:AB76"/>
    <mergeCell ref="Z77:AB77"/>
    <mergeCell ref="Z78:AB78"/>
    <mergeCell ref="Z79:AB79"/>
    <mergeCell ref="Z80:AB80"/>
    <mergeCell ref="AE8:AE9"/>
    <mergeCell ref="C2:S2"/>
    <mergeCell ref="C4:C5"/>
    <mergeCell ref="D4:D5"/>
    <mergeCell ref="E4:F4"/>
    <mergeCell ref="H4:K4"/>
    <mergeCell ref="L4:M4"/>
    <mergeCell ref="P4:P5"/>
    <mergeCell ref="Q4:Q5"/>
    <mergeCell ref="R4:R5"/>
    <mergeCell ref="S4:S5"/>
    <mergeCell ref="V8:X9"/>
    <mergeCell ref="Y8:Y9"/>
    <mergeCell ref="Z8:AA8"/>
    <mergeCell ref="AB8:AC8"/>
    <mergeCell ref="AD8:AD9"/>
  </mergeCells>
  <pageMargins left="0.7" right="0.7" top="0.75" bottom="0.75" header="0.3" footer="0.3"/>
  <pageSetup paperSize="9" scale="63" fitToHeight="0" orientation="portrait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>
    <tabColor rgb="FF00FFFF"/>
  </sheetPr>
  <dimension ref="A1:X146"/>
  <sheetViews>
    <sheetView view="pageBreakPreview" topLeftCell="A22" zoomScale="88" zoomScaleNormal="85" zoomScaleSheetLayoutView="55" workbookViewId="0">
      <selection activeCell="L40" sqref="L40"/>
    </sheetView>
  </sheetViews>
  <sheetFormatPr defaultColWidth="9.109375" defaultRowHeight="13.8"/>
  <cols>
    <col min="1" max="1" width="2.88671875" style="21" customWidth="1"/>
    <col min="2" max="2" width="1" style="21" customWidth="1"/>
    <col min="3" max="3" width="27.44140625" style="21" customWidth="1"/>
    <col min="4" max="4" width="2.109375" style="21" customWidth="1"/>
    <col min="5" max="5" width="22.88671875" style="21" customWidth="1"/>
    <col min="6" max="6" width="7.88671875" style="21" customWidth="1"/>
    <col min="7" max="7" width="33.44140625" style="21" bestFit="1" customWidth="1"/>
    <col min="8" max="8" width="7.88671875" style="21" customWidth="1"/>
    <col min="9" max="9" width="26.109375" style="21" bestFit="1" customWidth="1"/>
    <col min="10" max="10" width="6.33203125" style="21" customWidth="1"/>
    <col min="11" max="11" width="27" style="21" customWidth="1"/>
    <col min="12" max="12" width="8.6640625" style="21" customWidth="1"/>
    <col min="13" max="13" width="25.44140625" style="21" customWidth="1"/>
    <col min="14" max="14" width="2.44140625" style="21" customWidth="1"/>
    <col min="15" max="15" width="6.44140625" style="22" customWidth="1"/>
    <col min="16" max="16" width="12" style="4" bestFit="1" customWidth="1"/>
    <col min="17" max="17" width="16.21875" style="4" customWidth="1"/>
    <col min="18" max="18" width="16.6640625" style="4" customWidth="1"/>
    <col min="19" max="19" width="10.6640625" style="4" customWidth="1"/>
    <col min="20" max="22" width="9.109375" style="4"/>
    <col min="23" max="23" width="60.109375" style="4" customWidth="1"/>
    <col min="24" max="16384" width="9.109375" style="4"/>
  </cols>
  <sheetData>
    <row r="1" spans="2:24" ht="14.4" thickBot="1"/>
    <row r="2" spans="2:24">
      <c r="B2" s="932" t="s">
        <v>130</v>
      </c>
      <c r="C2" s="933"/>
      <c r="D2" s="933"/>
      <c r="E2" s="933"/>
      <c r="F2" s="933"/>
      <c r="G2" s="933"/>
      <c r="H2" s="933"/>
      <c r="I2" s="933"/>
      <c r="J2" s="933"/>
      <c r="K2" s="933"/>
      <c r="L2" s="933"/>
      <c r="M2" s="933"/>
      <c r="N2" s="934"/>
      <c r="O2" s="23"/>
    </row>
    <row r="3" spans="2:24" ht="14.4" thickBot="1">
      <c r="B3" s="935"/>
      <c r="C3" s="936"/>
      <c r="D3" s="936"/>
      <c r="E3" s="936"/>
      <c r="F3" s="936"/>
      <c r="G3" s="936"/>
      <c r="H3" s="936"/>
      <c r="I3" s="936"/>
      <c r="J3" s="936"/>
      <c r="K3" s="936"/>
      <c r="L3" s="936"/>
      <c r="M3" s="936"/>
      <c r="N3" s="937"/>
      <c r="O3" s="23"/>
    </row>
    <row r="4" spans="2:24" ht="15" customHeight="1">
      <c r="B4" s="24"/>
      <c r="C4" s="25"/>
      <c r="D4" s="26"/>
      <c r="E4" s="27"/>
      <c r="F4" s="27"/>
      <c r="G4" s="27"/>
      <c r="H4" s="27"/>
      <c r="I4" s="27"/>
      <c r="J4" s="27"/>
      <c r="K4" s="27"/>
      <c r="L4" s="27"/>
      <c r="M4" s="27"/>
      <c r="N4" s="28"/>
      <c r="Q4" s="4" t="s">
        <v>658</v>
      </c>
      <c r="R4" s="4" t="s">
        <v>4</v>
      </c>
      <c r="S4" s="4" t="s">
        <v>659</v>
      </c>
      <c r="T4" s="4" t="s">
        <v>660</v>
      </c>
      <c r="U4" s="4">
        <v>330529</v>
      </c>
      <c r="V4" s="4" t="s">
        <v>661</v>
      </c>
    </row>
    <row r="5" spans="2:24" ht="15" customHeight="1">
      <c r="B5" s="24"/>
      <c r="C5" s="29" t="s">
        <v>3</v>
      </c>
      <c r="D5" s="30"/>
      <c r="E5" s="31" t="s">
        <v>117</v>
      </c>
      <c r="F5" s="31"/>
      <c r="G5" s="32"/>
      <c r="H5" s="32"/>
      <c r="I5" s="32"/>
      <c r="J5" s="32"/>
      <c r="K5" s="32"/>
      <c r="L5" s="32"/>
      <c r="M5" s="32"/>
      <c r="N5" s="33"/>
      <c r="S5" s="4" t="s">
        <v>662</v>
      </c>
      <c r="T5" s="4" t="s">
        <v>660</v>
      </c>
      <c r="U5" s="4">
        <v>9639831</v>
      </c>
      <c r="V5" s="4" t="s">
        <v>661</v>
      </c>
      <c r="W5" s="126"/>
    </row>
    <row r="6" spans="2:24" ht="15" customHeight="1" thickBot="1">
      <c r="B6" s="24"/>
      <c r="C6" s="29" t="s">
        <v>118</v>
      </c>
      <c r="D6" s="30"/>
      <c r="E6" s="31" t="s">
        <v>119</v>
      </c>
      <c r="F6" s="31"/>
      <c r="G6" s="32"/>
      <c r="H6" s="32"/>
      <c r="I6" s="32"/>
      <c r="J6" s="32"/>
      <c r="K6" s="32"/>
      <c r="L6" s="32"/>
      <c r="M6" s="32"/>
      <c r="N6" s="33"/>
      <c r="Q6" s="4" t="s">
        <v>663</v>
      </c>
      <c r="R6" s="4" t="s">
        <v>4</v>
      </c>
      <c r="S6" s="4" t="s">
        <v>659</v>
      </c>
      <c r="T6" s="4">
        <f xml:space="preserve">  330315</f>
        <v>330315</v>
      </c>
      <c r="V6" s="4" t="s">
        <v>661</v>
      </c>
    </row>
    <row r="7" spans="2:24" ht="15" customHeight="1" thickBot="1">
      <c r="B7" s="24"/>
      <c r="C7" s="29" t="s">
        <v>120</v>
      </c>
      <c r="D7" s="30"/>
      <c r="E7" s="49" t="s">
        <v>217</v>
      </c>
      <c r="F7" s="27"/>
      <c r="G7" s="32"/>
      <c r="H7" s="32"/>
      <c r="I7" s="32"/>
      <c r="J7" s="32"/>
      <c r="K7" s="32"/>
      <c r="L7" s="32"/>
      <c r="M7" s="32"/>
      <c r="N7" s="33"/>
      <c r="S7" s="4" t="s">
        <v>662</v>
      </c>
      <c r="T7" s="4">
        <f xml:space="preserve">  9640156</f>
        <v>9640156</v>
      </c>
      <c r="V7" s="4" t="s">
        <v>661</v>
      </c>
    </row>
    <row r="8" spans="2:24" ht="15" customHeight="1" thickBot="1">
      <c r="B8" s="24"/>
      <c r="C8" s="34"/>
      <c r="D8" s="24"/>
      <c r="E8" s="27"/>
      <c r="F8" s="27"/>
      <c r="G8" s="27"/>
      <c r="H8" s="32"/>
      <c r="I8" s="27"/>
      <c r="J8" s="27"/>
      <c r="K8" s="27"/>
      <c r="L8" s="27"/>
      <c r="M8" s="27"/>
      <c r="N8" s="33"/>
    </row>
    <row r="9" spans="2:24" ht="15" customHeight="1" thickBot="1">
      <c r="B9" s="24"/>
      <c r="C9" s="34" t="s">
        <v>121</v>
      </c>
      <c r="D9" s="24"/>
      <c r="E9" s="50" t="s">
        <v>491</v>
      </c>
      <c r="F9" s="27"/>
      <c r="G9" s="27"/>
      <c r="H9" s="32"/>
      <c r="I9" s="27"/>
      <c r="J9" s="27"/>
      <c r="K9" s="27"/>
      <c r="L9" s="27"/>
      <c r="M9" s="27"/>
      <c r="N9" s="35"/>
      <c r="O9" s="36"/>
      <c r="Q9" s="835" t="s">
        <v>647</v>
      </c>
    </row>
    <row r="10" spans="2:24" ht="15" customHeight="1" thickBot="1">
      <c r="B10" s="24"/>
      <c r="C10" s="34" t="s">
        <v>129</v>
      </c>
      <c r="D10" s="24"/>
      <c r="E10" s="50">
        <v>44921</v>
      </c>
      <c r="F10" s="27"/>
      <c r="G10" s="27"/>
      <c r="H10" s="32"/>
      <c r="I10" s="27"/>
      <c r="J10" s="27"/>
      <c r="K10" s="27"/>
      <c r="L10" s="27"/>
      <c r="M10" s="27"/>
      <c r="N10" s="35"/>
      <c r="O10" s="36"/>
    </row>
    <row r="11" spans="2:24" ht="15" customHeight="1" thickBot="1">
      <c r="B11" s="24"/>
      <c r="C11" s="34" t="s">
        <v>134</v>
      </c>
      <c r="D11" s="24"/>
      <c r="E11" s="62" t="s">
        <v>554</v>
      </c>
      <c r="F11" s="48"/>
      <c r="G11" s="48"/>
      <c r="H11" s="32"/>
      <c r="I11" s="27"/>
      <c r="J11" s="27"/>
      <c r="K11" s="27"/>
      <c r="L11" s="27"/>
      <c r="M11" s="27"/>
      <c r="N11" s="35"/>
      <c r="O11" s="36"/>
      <c r="Q11" t="s">
        <v>175</v>
      </c>
      <c r="R11"/>
      <c r="S11"/>
      <c r="T11"/>
      <c r="U11"/>
      <c r="V11"/>
      <c r="W11" s="473"/>
      <c r="X11"/>
    </row>
    <row r="12" spans="2:24" ht="15" customHeight="1" thickBot="1">
      <c r="B12" s="24"/>
      <c r="C12" s="34"/>
      <c r="D12" s="24"/>
      <c r="E12" s="42"/>
      <c r="F12" s="27"/>
      <c r="G12" s="27"/>
      <c r="H12" s="32"/>
      <c r="I12" s="27"/>
      <c r="J12" s="27"/>
      <c r="K12" s="27"/>
      <c r="L12" s="27"/>
      <c r="M12" s="27"/>
      <c r="N12" s="35"/>
      <c r="O12" s="36"/>
      <c r="Q12" s="804" t="s">
        <v>520</v>
      </c>
      <c r="R12" s="804" t="s">
        <v>521</v>
      </c>
      <c r="S12" s="805" t="s">
        <v>522</v>
      </c>
      <c r="T12" s="806"/>
      <c r="U12" s="806"/>
      <c r="V12" s="807"/>
      <c r="W12" s="808" t="s">
        <v>523</v>
      </c>
      <c r="X12" s="804" t="s">
        <v>524</v>
      </c>
    </row>
    <row r="13" spans="2:24" ht="15" customHeight="1" thickBot="1">
      <c r="B13" s="24"/>
      <c r="C13" s="29" t="s">
        <v>122</v>
      </c>
      <c r="D13" s="30"/>
      <c r="E13" s="324" t="s">
        <v>545</v>
      </c>
      <c r="F13" s="51"/>
      <c r="G13" s="27"/>
      <c r="H13" s="32"/>
      <c r="I13" s="32" t="s">
        <v>131</v>
      </c>
      <c r="J13" s="32"/>
      <c r="K13" s="324" t="s">
        <v>546</v>
      </c>
      <c r="L13" s="324"/>
      <c r="M13" s="52"/>
      <c r="N13" s="35"/>
      <c r="O13" s="36"/>
      <c r="Q13" s="809">
        <v>44939.291666666664</v>
      </c>
      <c r="R13" s="809">
        <v>44939.333333333336</v>
      </c>
      <c r="S13" s="810">
        <f>R13-Q13</f>
        <v>4.1666666671517305E-2</v>
      </c>
      <c r="T13" s="335" t="s">
        <v>518</v>
      </c>
      <c r="U13" s="335">
        <f>S13*24</f>
        <v>1.0000000001164153</v>
      </c>
      <c r="V13" s="335" t="s">
        <v>519</v>
      </c>
      <c r="W13" s="500" t="s">
        <v>627</v>
      </c>
      <c r="X13" s="335"/>
    </row>
    <row r="14" spans="2:24" ht="15" customHeight="1" thickBot="1">
      <c r="B14" s="24"/>
      <c r="C14" s="29" t="s">
        <v>230</v>
      </c>
      <c r="D14" s="30"/>
      <c r="E14" s="49" t="s">
        <v>551</v>
      </c>
      <c r="F14" s="49"/>
      <c r="G14" s="27"/>
      <c r="H14" s="32"/>
      <c r="I14" s="31" t="s">
        <v>13</v>
      </c>
      <c r="J14" s="31"/>
      <c r="K14" s="324" t="s">
        <v>665</v>
      </c>
      <c r="L14" s="324" t="s">
        <v>664</v>
      </c>
      <c r="M14" s="52"/>
      <c r="N14" s="35"/>
      <c r="O14" s="36"/>
      <c r="Q14" s="827">
        <f>R13</f>
        <v>44939.333333333336</v>
      </c>
      <c r="R14" s="827">
        <v>44939.541666666664</v>
      </c>
      <c r="S14" s="828">
        <f t="shared" ref="S14:S17" si="0">R14-Q14</f>
        <v>0.20833333332848269</v>
      </c>
      <c r="T14" s="829" t="s">
        <v>518</v>
      </c>
      <c r="U14" s="829">
        <f t="shared" ref="U14:U17" si="1">S14*24</f>
        <v>4.9999999998835847</v>
      </c>
      <c r="V14" s="829" t="s">
        <v>519</v>
      </c>
      <c r="W14" s="830" t="s">
        <v>628</v>
      </c>
      <c r="X14" s="335"/>
    </row>
    <row r="15" spans="2:24" ht="15" customHeight="1" thickBot="1">
      <c r="B15" s="24"/>
      <c r="C15" s="29" t="s">
        <v>12</v>
      </c>
      <c r="D15" s="30"/>
      <c r="E15" s="324" t="s">
        <v>552</v>
      </c>
      <c r="F15" s="51"/>
      <c r="G15" s="27"/>
      <c r="H15" s="32"/>
      <c r="I15" s="31" t="s">
        <v>125</v>
      </c>
      <c r="J15" s="31"/>
      <c r="K15" s="324" t="s">
        <v>666</v>
      </c>
      <c r="L15" s="324" t="s">
        <v>667</v>
      </c>
      <c r="M15" s="52"/>
      <c r="N15" s="35"/>
      <c r="O15" s="36"/>
      <c r="Q15" s="809">
        <f t="shared" ref="Q15:Q17" si="2">R14</f>
        <v>44939.541666666664</v>
      </c>
      <c r="R15" s="809">
        <v>44939.916666666664</v>
      </c>
      <c r="S15" s="810">
        <f t="shared" si="0"/>
        <v>0.375</v>
      </c>
      <c r="T15" s="335" t="s">
        <v>518</v>
      </c>
      <c r="U15" s="335">
        <f t="shared" si="1"/>
        <v>9</v>
      </c>
      <c r="V15" s="335" t="s">
        <v>519</v>
      </c>
      <c r="W15" s="500" t="s">
        <v>629</v>
      </c>
      <c r="X15" s="811"/>
    </row>
    <row r="16" spans="2:24" ht="15" customHeight="1" thickBot="1">
      <c r="B16" s="24"/>
      <c r="C16" s="29" t="s">
        <v>123</v>
      </c>
      <c r="D16" s="30"/>
      <c r="E16" s="324" t="s">
        <v>492</v>
      </c>
      <c r="F16" s="51"/>
      <c r="G16" s="27"/>
      <c r="H16" s="32"/>
      <c r="I16" s="32" t="s">
        <v>124</v>
      </c>
      <c r="J16" s="32"/>
      <c r="K16" s="509">
        <v>1.43</v>
      </c>
      <c r="L16" s="324"/>
      <c r="M16" s="52"/>
      <c r="N16" s="35"/>
      <c r="O16" s="36"/>
      <c r="Q16" s="831">
        <f t="shared" si="2"/>
        <v>44939.916666666664</v>
      </c>
      <c r="R16" s="831">
        <v>44940.25</v>
      </c>
      <c r="S16" s="832">
        <f t="shared" si="0"/>
        <v>0.33333333333575865</v>
      </c>
      <c r="T16" s="833" t="s">
        <v>518</v>
      </c>
      <c r="U16" s="833">
        <f t="shared" si="1"/>
        <v>8.0000000000582077</v>
      </c>
      <c r="V16" s="833" t="s">
        <v>519</v>
      </c>
      <c r="W16" s="834" t="s">
        <v>630</v>
      </c>
      <c r="X16" s="811"/>
    </row>
    <row r="17" spans="2:24" ht="15" customHeight="1" thickBot="1">
      <c r="B17" s="24"/>
      <c r="C17" s="29" t="s">
        <v>11</v>
      </c>
      <c r="D17" s="30"/>
      <c r="E17" s="324" t="s">
        <v>553</v>
      </c>
      <c r="F17" s="51"/>
      <c r="G17" s="27"/>
      <c r="H17" s="32"/>
      <c r="I17" s="37"/>
      <c r="J17" s="37"/>
      <c r="K17" s="37"/>
      <c r="L17" s="37"/>
      <c r="M17" s="37"/>
      <c r="N17" s="35"/>
      <c r="O17" s="36"/>
      <c r="Q17" s="809">
        <f t="shared" si="2"/>
        <v>44940.25</v>
      </c>
      <c r="R17" s="809">
        <v>44940.875</v>
      </c>
      <c r="S17" s="810">
        <f t="shared" si="0"/>
        <v>0.625</v>
      </c>
      <c r="T17" s="335" t="s">
        <v>518</v>
      </c>
      <c r="U17" s="335">
        <f t="shared" si="1"/>
        <v>15</v>
      </c>
      <c r="V17" s="335" t="s">
        <v>519</v>
      </c>
      <c r="W17" s="501" t="s">
        <v>631</v>
      </c>
      <c r="X17"/>
    </row>
    <row r="18" spans="2:24" ht="15" customHeight="1" thickBot="1">
      <c r="B18" s="24"/>
      <c r="C18" s="29"/>
      <c r="D18" s="30"/>
      <c r="E18" s="43"/>
      <c r="F18" s="43"/>
      <c r="G18" s="27"/>
      <c r="H18" s="32"/>
      <c r="I18" s="37"/>
      <c r="J18" s="37"/>
      <c r="K18" s="37"/>
      <c r="L18" s="37"/>
      <c r="M18" s="37"/>
      <c r="N18" s="35"/>
      <c r="O18" s="36"/>
      <c r="Q18" s="811" t="s">
        <v>98</v>
      </c>
      <c r="R18" s="811"/>
      <c r="S18" s="812">
        <f>SUM(S13:S17)</f>
        <v>1.5833333333357587</v>
      </c>
      <c r="T18" s="335" t="s">
        <v>518</v>
      </c>
      <c r="U18" s="812">
        <f>SUM(U13:U17)</f>
        <v>38.000000000058208</v>
      </c>
      <c r="V18" s="335" t="s">
        <v>519</v>
      </c>
      <c r="W18" s="501"/>
      <c r="X18"/>
    </row>
    <row r="19" spans="2:24" ht="15" customHeight="1" thickBot="1">
      <c r="B19" s="24"/>
      <c r="C19" s="38" t="s">
        <v>20</v>
      </c>
      <c r="D19" s="39"/>
      <c r="E19" s="324" t="s">
        <v>547</v>
      </c>
      <c r="F19" s="51"/>
      <c r="G19" s="51"/>
      <c r="H19" s="32"/>
      <c r="I19" s="32"/>
      <c r="J19" s="32"/>
      <c r="K19" s="32"/>
      <c r="L19" s="32"/>
      <c r="M19" s="32"/>
      <c r="N19" s="35"/>
      <c r="O19" s="36"/>
      <c r="Q19" s="938" t="s">
        <v>632</v>
      </c>
      <c r="R19" s="939"/>
      <c r="S19" s="813">
        <f>S14+S16</f>
        <v>0.54166666666424135</v>
      </c>
      <c r="T19" s="131" t="s">
        <v>518</v>
      </c>
      <c r="U19" s="813">
        <f>U14+U16</f>
        <v>12.999999999941792</v>
      </c>
      <c r="V19" s="131" t="s">
        <v>519</v>
      </c>
      <c r="W19" s="814"/>
      <c r="X19"/>
    </row>
    <row r="20" spans="2:24" ht="15" customHeight="1" thickBot="1">
      <c r="B20" s="24"/>
      <c r="C20" s="38" t="s">
        <v>23</v>
      </c>
      <c r="D20" s="39"/>
      <c r="E20" s="324" t="s">
        <v>209</v>
      </c>
      <c r="F20" s="51"/>
      <c r="G20" s="51"/>
      <c r="H20" s="32"/>
      <c r="I20" s="32"/>
      <c r="J20" s="32"/>
      <c r="K20" s="32"/>
      <c r="L20" s="32"/>
      <c r="M20" s="32"/>
      <c r="N20" s="35"/>
      <c r="O20" s="36"/>
      <c r="Q20"/>
      <c r="R20"/>
      <c r="S20"/>
      <c r="T20"/>
      <c r="U20"/>
      <c r="V20"/>
      <c r="W20" s="473"/>
      <c r="X20"/>
    </row>
    <row r="21" spans="2:24" ht="15" customHeight="1" thickBot="1">
      <c r="B21" s="24"/>
      <c r="C21" s="29" t="s">
        <v>26</v>
      </c>
      <c r="D21" s="30"/>
      <c r="E21" s="324" t="s">
        <v>548</v>
      </c>
      <c r="F21" s="51"/>
      <c r="G21" s="51"/>
      <c r="H21" s="32"/>
      <c r="I21" s="32"/>
      <c r="J21" s="32"/>
      <c r="K21" s="37"/>
      <c r="L21" s="37"/>
      <c r="M21" s="37"/>
      <c r="N21" s="35"/>
      <c r="O21" s="36"/>
      <c r="Q21" s="804" t="s">
        <v>520</v>
      </c>
      <c r="R21" s="804" t="s">
        <v>521</v>
      </c>
      <c r="S21" s="805" t="s">
        <v>522</v>
      </c>
      <c r="T21" s="806"/>
      <c r="U21" s="806"/>
      <c r="V21" s="807"/>
      <c r="W21" s="808" t="s">
        <v>523</v>
      </c>
      <c r="X21" s="804" t="s">
        <v>524</v>
      </c>
    </row>
    <row r="22" spans="2:24" ht="15" customHeight="1" thickBot="1">
      <c r="B22" s="24"/>
      <c r="C22" s="29"/>
      <c r="D22" s="30"/>
      <c r="E22" s="27"/>
      <c r="F22" s="27"/>
      <c r="G22" s="27"/>
      <c r="H22" s="32"/>
      <c r="I22" s="32"/>
      <c r="J22" s="32"/>
      <c r="K22" s="37"/>
      <c r="L22" s="37"/>
      <c r="M22" s="37"/>
      <c r="N22" s="35"/>
      <c r="O22" s="36"/>
      <c r="Q22" s="815">
        <f>R17</f>
        <v>44940.875</v>
      </c>
      <c r="R22" s="809">
        <v>44941.375</v>
      </c>
      <c r="S22" s="810">
        <f>R22-Q22</f>
        <v>0.5</v>
      </c>
      <c r="T22" s="335" t="s">
        <v>518</v>
      </c>
      <c r="U22" s="335">
        <f>S22*24</f>
        <v>12</v>
      </c>
      <c r="V22" s="335" t="s">
        <v>519</v>
      </c>
      <c r="W22" s="500" t="s">
        <v>525</v>
      </c>
      <c r="X22"/>
    </row>
    <row r="23" spans="2:24" ht="15" customHeight="1" thickBot="1">
      <c r="B23" s="24"/>
      <c r="C23" s="29"/>
      <c r="D23" s="30"/>
      <c r="E23" s="46" t="s">
        <v>17</v>
      </c>
      <c r="F23" s="27"/>
      <c r="G23" s="45" t="s">
        <v>132</v>
      </c>
      <c r="H23" s="32"/>
      <c r="I23" s="32"/>
      <c r="J23" s="32"/>
      <c r="K23" s="46" t="s">
        <v>17</v>
      </c>
      <c r="L23" s="43"/>
      <c r="M23" s="45" t="s">
        <v>132</v>
      </c>
      <c r="N23" s="35"/>
      <c r="O23" s="36"/>
      <c r="Q23" s="837">
        <f t="shared" ref="Q23:Q25" si="3">R22</f>
        <v>44941.375</v>
      </c>
      <c r="R23" s="831">
        <v>44941.666666666664</v>
      </c>
      <c r="S23" s="832">
        <f>R23-Q23</f>
        <v>0.29166666666424135</v>
      </c>
      <c r="T23" s="833" t="s">
        <v>518</v>
      </c>
      <c r="U23" s="833">
        <f>S23*24</f>
        <v>6.9999999999417923</v>
      </c>
      <c r="V23" s="833" t="s">
        <v>519</v>
      </c>
      <c r="W23" s="834" t="s">
        <v>633</v>
      </c>
      <c r="X23"/>
    </row>
    <row r="24" spans="2:24" ht="15" customHeight="1" thickBot="1">
      <c r="B24" s="24"/>
      <c r="C24" s="29" t="s">
        <v>19</v>
      </c>
      <c r="D24" s="30"/>
      <c r="E24" s="510">
        <v>44946</v>
      </c>
      <c r="F24" s="511"/>
      <c r="G24" s="510">
        <v>44943</v>
      </c>
      <c r="H24" s="183"/>
      <c r="I24" s="32" t="s">
        <v>27</v>
      </c>
      <c r="J24" s="183"/>
      <c r="K24" s="436">
        <v>4</v>
      </c>
      <c r="L24" s="515"/>
      <c r="M24" s="436">
        <f>'Date Timeline.'!G79+'Date Timeline.'!G81</f>
        <v>4.5</v>
      </c>
      <c r="N24" s="35"/>
      <c r="O24" s="36"/>
      <c r="P24" s="423"/>
      <c r="Q24" s="837">
        <f t="shared" si="3"/>
        <v>44941.666666666664</v>
      </c>
      <c r="R24" s="831">
        <v>44943.333333333336</v>
      </c>
      <c r="S24" s="832">
        <f>R24-Q24</f>
        <v>1.6666666666715173</v>
      </c>
      <c r="T24" s="833" t="s">
        <v>518</v>
      </c>
      <c r="U24" s="833">
        <f>S24*24</f>
        <v>40.000000000116415</v>
      </c>
      <c r="V24" s="833" t="s">
        <v>519</v>
      </c>
      <c r="W24" s="834" t="s">
        <v>634</v>
      </c>
      <c r="X24"/>
    </row>
    <row r="25" spans="2:24" ht="15" customHeight="1" thickBot="1">
      <c r="B25" s="24"/>
      <c r="C25" s="29" t="s">
        <v>22</v>
      </c>
      <c r="D25" s="30"/>
      <c r="E25" s="510">
        <f>E24+22.7</f>
        <v>44968.7</v>
      </c>
      <c r="F25" s="184"/>
      <c r="G25" s="510">
        <f>G24+23</f>
        <v>44966</v>
      </c>
      <c r="H25" s="183"/>
      <c r="I25" s="32" t="s">
        <v>29</v>
      </c>
      <c r="J25" s="183"/>
      <c r="K25" s="436">
        <v>18.708333333333329</v>
      </c>
      <c r="L25" s="515"/>
      <c r="M25" s="516">
        <f>'Date Timeline.'!G80</f>
        <v>22.958333333333332</v>
      </c>
      <c r="N25" s="35"/>
      <c r="O25" s="36"/>
      <c r="P25" s="423"/>
      <c r="Q25" s="837">
        <f t="shared" si="3"/>
        <v>44943.333333333336</v>
      </c>
      <c r="R25" s="831">
        <v>44943.791666666664</v>
      </c>
      <c r="S25" s="832">
        <f>R25-Q25</f>
        <v>0.45833333332848269</v>
      </c>
      <c r="T25" s="833" t="s">
        <v>518</v>
      </c>
      <c r="U25" s="833">
        <f>S25*24</f>
        <v>10.999999999883585</v>
      </c>
      <c r="V25" s="833" t="s">
        <v>519</v>
      </c>
      <c r="W25" s="834" t="s">
        <v>635</v>
      </c>
      <c r="X25"/>
    </row>
    <row r="26" spans="2:24" ht="15" customHeight="1" thickBot="1">
      <c r="B26" s="24"/>
      <c r="C26" s="29" t="s">
        <v>25</v>
      </c>
      <c r="D26" s="30"/>
      <c r="E26" s="510">
        <v>45280</v>
      </c>
      <c r="F26" s="184"/>
      <c r="G26" s="512">
        <v>45280</v>
      </c>
      <c r="H26" s="183"/>
      <c r="I26" s="32" t="s">
        <v>31</v>
      </c>
      <c r="J26" s="183"/>
      <c r="K26" s="325"/>
      <c r="L26" s="184"/>
      <c r="M26" s="325"/>
      <c r="N26" s="35"/>
      <c r="O26" s="36"/>
      <c r="Q26" s="811" t="s">
        <v>98</v>
      </c>
      <c r="R26" s="811"/>
      <c r="S26" s="812">
        <f>SUM(S22:S25)</f>
        <v>2.9166666666642413</v>
      </c>
      <c r="T26" s="335" t="s">
        <v>518</v>
      </c>
      <c r="U26" s="812">
        <f>SUM(U22:U25)</f>
        <v>69.999999999941792</v>
      </c>
      <c r="V26" s="335" t="s">
        <v>519</v>
      </c>
      <c r="W26" s="500"/>
      <c r="X26"/>
    </row>
    <row r="27" spans="2:24" ht="15" customHeight="1" thickBot="1">
      <c r="B27" s="24"/>
      <c r="C27" s="29" t="s">
        <v>136</v>
      </c>
      <c r="D27" s="30"/>
      <c r="E27" s="513">
        <v>22.7</v>
      </c>
      <c r="F27" s="184"/>
      <c r="G27" s="514">
        <f>M25</f>
        <v>22.958333333333332</v>
      </c>
      <c r="H27" s="183"/>
      <c r="I27" s="32" t="s">
        <v>133</v>
      </c>
      <c r="J27" s="183"/>
      <c r="K27" s="325"/>
      <c r="L27" s="184"/>
      <c r="M27" s="325"/>
      <c r="N27" s="35"/>
      <c r="O27" s="36"/>
      <c r="Q27" s="938" t="s">
        <v>632</v>
      </c>
      <c r="R27" s="939"/>
      <c r="S27" s="813">
        <f>SUM(S23:S25)</f>
        <v>2.4166666666642413</v>
      </c>
      <c r="T27" s="131" t="s">
        <v>518</v>
      </c>
      <c r="U27" s="813">
        <f>SUM(U23:U25)</f>
        <v>57.999999999941792</v>
      </c>
      <c r="V27" s="131" t="s">
        <v>519</v>
      </c>
      <c r="W27" s="500"/>
      <c r="X27"/>
    </row>
    <row r="28" spans="2:24" ht="15" customHeight="1" thickBot="1">
      <c r="B28" s="24"/>
      <c r="C28" s="29"/>
      <c r="D28" s="30"/>
      <c r="E28" s="183"/>
      <c r="F28" s="183"/>
      <c r="G28" s="183"/>
      <c r="H28" s="183"/>
      <c r="I28" s="183"/>
      <c r="J28" s="183"/>
      <c r="K28" s="183"/>
      <c r="L28" s="32"/>
      <c r="M28" s="32"/>
      <c r="N28" s="35"/>
      <c r="O28" s="36"/>
      <c r="Q28"/>
      <c r="R28"/>
      <c r="S28"/>
      <c r="T28"/>
      <c r="U28"/>
      <c r="V28"/>
      <c r="W28"/>
      <c r="X28"/>
    </row>
    <row r="29" spans="2:24" ht="15" customHeight="1" thickBot="1">
      <c r="B29" s="24"/>
      <c r="C29" s="53" t="s">
        <v>44</v>
      </c>
      <c r="D29" s="30"/>
      <c r="E29" s="46" t="s">
        <v>140</v>
      </c>
      <c r="F29" s="43"/>
      <c r="G29" s="45" t="s">
        <v>141</v>
      </c>
      <c r="H29" s="32"/>
      <c r="I29" s="36" t="s">
        <v>142</v>
      </c>
      <c r="J29" s="36"/>
      <c r="K29" s="36" t="s">
        <v>143</v>
      </c>
      <c r="L29" s="37"/>
      <c r="M29" s="37"/>
      <c r="N29" s="35"/>
      <c r="O29" s="36"/>
      <c r="P29" s="142"/>
      <c r="Q29" s="126"/>
      <c r="W29"/>
      <c r="X29"/>
    </row>
    <row r="30" spans="2:24" ht="15" customHeight="1" thickBot="1">
      <c r="B30" s="24"/>
      <c r="C30" s="29" t="s">
        <v>137</v>
      </c>
      <c r="D30" s="30"/>
      <c r="E30" s="195">
        <v>67648.880434739607</v>
      </c>
      <c r="F30" s="43"/>
      <c r="G30" s="195"/>
      <c r="H30" s="32"/>
      <c r="I30" s="195">
        <f>E30</f>
        <v>67648.880434739607</v>
      </c>
      <c r="J30" s="36"/>
      <c r="K30" s="517">
        <f>'[275]Form III.A.1.1'!K27</f>
        <v>66.013513513513516</v>
      </c>
      <c r="L30" s="37"/>
      <c r="M30" s="37"/>
      <c r="N30" s="35"/>
      <c r="O30" s="36"/>
      <c r="Q30" s="809" t="s">
        <v>649</v>
      </c>
      <c r="R30" s="809"/>
      <c r="S30"/>
      <c r="T30"/>
      <c r="U30"/>
      <c r="V30"/>
      <c r="W30" s="835"/>
      <c r="X30"/>
    </row>
    <row r="31" spans="2:24" ht="15" customHeight="1" thickBot="1">
      <c r="B31" s="24"/>
      <c r="C31" s="29" t="s">
        <v>138</v>
      </c>
      <c r="D31" s="30"/>
      <c r="E31" s="195">
        <v>402609.6123320451</v>
      </c>
      <c r="F31" s="43"/>
      <c r="G31" s="195"/>
      <c r="H31" s="32"/>
      <c r="I31" s="195">
        <f>E31</f>
        <v>402609.6123320451</v>
      </c>
      <c r="J31" s="36"/>
      <c r="K31" s="517">
        <v>316740.1284098234</v>
      </c>
      <c r="L31" s="37"/>
      <c r="M31" s="37"/>
      <c r="N31" s="35"/>
      <c r="O31" s="36"/>
      <c r="Q31" s="809">
        <f>Q13</f>
        <v>44939.291666666664</v>
      </c>
      <c r="R31" s="809">
        <f>R25</f>
        <v>44943.791666666664</v>
      </c>
      <c r="S31" s="816">
        <f>R31-Q31</f>
        <v>4.5</v>
      </c>
      <c r="T31" s="335" t="s">
        <v>518</v>
      </c>
      <c r="U31" s="335">
        <f>S31*24</f>
        <v>108</v>
      </c>
      <c r="V31" s="335" t="s">
        <v>519</v>
      </c>
      <c r="W31" s="836"/>
      <c r="X31"/>
    </row>
    <row r="32" spans="2:24" ht="15" customHeight="1" thickBot="1">
      <c r="B32" s="24"/>
      <c r="C32" s="29" t="s">
        <v>139</v>
      </c>
      <c r="D32" s="30"/>
      <c r="E32" s="195">
        <f>SUM(E30:E31)</f>
        <v>470258.49276678474</v>
      </c>
      <c r="F32" s="44"/>
      <c r="G32" s="195"/>
      <c r="H32" s="32"/>
      <c r="I32" s="195">
        <f>E32</f>
        <v>470258.49276678474</v>
      </c>
      <c r="J32" s="36"/>
      <c r="K32" s="517">
        <v>316740.1284098234</v>
      </c>
      <c r="L32" s="37"/>
      <c r="M32" s="37"/>
      <c r="N32" s="35"/>
      <c r="O32" s="36"/>
      <c r="W32"/>
      <c r="X32"/>
    </row>
    <row r="33" spans="2:24" ht="15" customHeight="1" thickBot="1">
      <c r="B33" s="24"/>
      <c r="C33" s="29"/>
      <c r="D33" s="30"/>
      <c r="E33" s="186"/>
      <c r="F33" s="184"/>
      <c r="G33" s="186"/>
      <c r="H33" s="183"/>
      <c r="I33" s="187"/>
      <c r="J33" s="185"/>
      <c r="K33" s="187"/>
      <c r="L33" s="37"/>
      <c r="M33" s="37"/>
      <c r="N33" s="35"/>
      <c r="O33" s="36"/>
      <c r="Q33" s="838" t="s">
        <v>648</v>
      </c>
      <c r="R33" s="838">
        <v>24</v>
      </c>
      <c r="S33" s="838" t="s">
        <v>519</v>
      </c>
      <c r="T33" s="835" t="s">
        <v>652</v>
      </c>
      <c r="W33"/>
      <c r="X33"/>
    </row>
    <row r="34" spans="2:24" ht="15" customHeight="1" thickBot="1">
      <c r="B34" s="24"/>
      <c r="C34" s="53" t="s">
        <v>44</v>
      </c>
      <c r="D34" s="30"/>
      <c r="E34" s="46" t="s">
        <v>17</v>
      </c>
      <c r="F34" s="27"/>
      <c r="G34" s="45" t="s">
        <v>132</v>
      </c>
      <c r="H34" s="187"/>
      <c r="I34" s="185"/>
      <c r="J34" s="185"/>
      <c r="K34" s="187"/>
      <c r="L34" s="37"/>
      <c r="M34" s="37"/>
      <c r="N34" s="35"/>
      <c r="O34" s="36"/>
      <c r="Q34" s="838" t="s">
        <v>649</v>
      </c>
      <c r="R34" s="838">
        <f>U31</f>
        <v>108</v>
      </c>
      <c r="S34" s="838" t="s">
        <v>519</v>
      </c>
    </row>
    <row r="35" spans="2:24" ht="15" customHeight="1" thickBot="1">
      <c r="B35" s="24"/>
      <c r="C35" s="29" t="s">
        <v>144</v>
      </c>
      <c r="D35" s="30"/>
      <c r="E35" s="195"/>
      <c r="F35" s="182"/>
      <c r="G35" s="195"/>
      <c r="H35" s="125"/>
      <c r="I35" s="189"/>
      <c r="J35" s="189"/>
      <c r="K35" s="187"/>
      <c r="L35" s="37"/>
      <c r="M35" s="37"/>
      <c r="N35" s="35"/>
      <c r="O35" s="36"/>
      <c r="Q35" s="838" t="s">
        <v>650</v>
      </c>
      <c r="R35" s="838">
        <f>R34-R33</f>
        <v>84</v>
      </c>
      <c r="S35" s="838" t="s">
        <v>519</v>
      </c>
      <c r="T35" s="835" t="s">
        <v>651</v>
      </c>
    </row>
    <row r="36" spans="2:24" ht="15" customHeight="1" thickBot="1">
      <c r="B36" s="24"/>
      <c r="C36" s="29" t="s">
        <v>145</v>
      </c>
      <c r="D36" s="30"/>
      <c r="E36" s="195">
        <f>I32</f>
        <v>470258.49276678474</v>
      </c>
      <c r="F36" s="43"/>
      <c r="G36" s="195">
        <f>K32</f>
        <v>316740.1284098234</v>
      </c>
      <c r="H36" s="190"/>
      <c r="I36" s="189"/>
      <c r="J36" s="189"/>
      <c r="K36" s="187"/>
      <c r="L36" s="37"/>
      <c r="M36" s="37"/>
      <c r="N36" s="35"/>
      <c r="O36" s="36"/>
    </row>
    <row r="37" spans="2:24" ht="15" customHeight="1" thickBot="1">
      <c r="B37" s="24"/>
      <c r="C37" s="29" t="s">
        <v>139</v>
      </c>
      <c r="D37" s="30"/>
      <c r="E37" s="195">
        <f>E36</f>
        <v>470258.49276678474</v>
      </c>
      <c r="F37" s="44"/>
      <c r="G37" s="195">
        <f>K32</f>
        <v>316740.1284098234</v>
      </c>
      <c r="H37" s="183"/>
      <c r="I37" s="189"/>
      <c r="J37" s="189"/>
      <c r="K37" s="187"/>
      <c r="L37" s="37"/>
      <c r="M37" s="146"/>
      <c r="N37" s="35"/>
      <c r="O37" s="36"/>
      <c r="Q37" s="809" t="s">
        <v>636</v>
      </c>
      <c r="R37" s="809" t="s">
        <v>326</v>
      </c>
      <c r="S37"/>
      <c r="T37"/>
      <c r="U37"/>
      <c r="V37"/>
    </row>
    <row r="38" spans="2:24" ht="15" customHeight="1" thickBot="1">
      <c r="B38" s="24"/>
      <c r="C38" s="29"/>
      <c r="D38" s="30"/>
      <c r="E38" s="191"/>
      <c r="F38" s="192"/>
      <c r="G38" s="193"/>
      <c r="H38" s="183"/>
      <c r="I38" s="189"/>
      <c r="J38" s="189"/>
      <c r="K38" s="187"/>
      <c r="L38" s="37"/>
      <c r="M38" s="146"/>
      <c r="N38" s="35"/>
      <c r="O38" s="36"/>
      <c r="Q38" s="809">
        <f>R25</f>
        <v>44943.791666666664</v>
      </c>
      <c r="R38" s="809">
        <v>44966.75</v>
      </c>
      <c r="S38" s="816">
        <f>R38-Q38</f>
        <v>22.958333333335759</v>
      </c>
      <c r="T38" s="335" t="s">
        <v>518</v>
      </c>
      <c r="U38" s="335">
        <f t="shared" ref="U38" si="4">S38*24</f>
        <v>551.00000000005821</v>
      </c>
      <c r="V38" s="335" t="s">
        <v>519</v>
      </c>
    </row>
    <row r="39" spans="2:24" ht="15" customHeight="1" thickBot="1">
      <c r="B39" s="24"/>
      <c r="C39" s="29"/>
      <c r="D39" s="30"/>
      <c r="E39" s="46" t="s">
        <v>17</v>
      </c>
      <c r="F39" s="27"/>
      <c r="G39" s="45" t="s">
        <v>132</v>
      </c>
      <c r="H39" s="187"/>
      <c r="I39" s="187"/>
      <c r="J39" s="187"/>
      <c r="K39" s="435"/>
      <c r="L39" s="37"/>
      <c r="M39" s="146"/>
      <c r="N39" s="35"/>
      <c r="O39" s="36"/>
      <c r="Q39"/>
      <c r="R39"/>
      <c r="S39"/>
      <c r="T39"/>
      <c r="U39"/>
      <c r="V39"/>
    </row>
    <row r="40" spans="2:24" ht="15" customHeight="1" thickBot="1">
      <c r="B40" s="24"/>
      <c r="C40" s="29" t="s">
        <v>128</v>
      </c>
      <c r="D40" s="30"/>
      <c r="E40" s="519">
        <v>2400</v>
      </c>
      <c r="F40" s="43"/>
      <c r="G40" s="519">
        <v>2400</v>
      </c>
      <c r="H40" s="187"/>
      <c r="I40" s="187"/>
      <c r="J40" s="187"/>
      <c r="K40" s="187"/>
      <c r="L40" s="37"/>
      <c r="M40" s="37"/>
      <c r="N40" s="35"/>
      <c r="O40" s="36"/>
      <c r="Q40" s="940" t="s">
        <v>637</v>
      </c>
      <c r="R40" s="941"/>
      <c r="S40"/>
      <c r="T40"/>
      <c r="U40"/>
      <c r="V40"/>
    </row>
    <row r="41" spans="2:24" ht="15" customHeight="1" thickBot="1">
      <c r="B41" s="24"/>
      <c r="C41" s="34"/>
      <c r="D41" s="24"/>
      <c r="E41" s="188"/>
      <c r="F41" s="188"/>
      <c r="G41" s="188"/>
      <c r="H41" s="183"/>
      <c r="I41" s="188"/>
      <c r="J41" s="188"/>
      <c r="K41" s="188"/>
      <c r="L41" s="27"/>
      <c r="M41" s="145"/>
      <c r="N41" s="33"/>
      <c r="Q41" s="809">
        <f>Q13</f>
        <v>44939.291666666664</v>
      </c>
      <c r="R41" s="809">
        <v>44967.75</v>
      </c>
      <c r="S41" s="810">
        <f t="shared" ref="S41" si="5">R41-Q41</f>
        <v>28.458333333335759</v>
      </c>
      <c r="T41" s="335" t="s">
        <v>518</v>
      </c>
      <c r="U41" s="335">
        <f t="shared" ref="U41" si="6">S41*24</f>
        <v>683.00000000005821</v>
      </c>
      <c r="V41" s="335" t="s">
        <v>519</v>
      </c>
    </row>
    <row r="42" spans="2:24" ht="15" customHeight="1" thickBot="1">
      <c r="B42" s="24"/>
      <c r="C42" s="34" t="s">
        <v>28</v>
      </c>
      <c r="D42" s="24"/>
      <c r="E42" s="50" t="s">
        <v>549</v>
      </c>
      <c r="F42" s="194"/>
      <c r="G42" s="194"/>
      <c r="H42" s="183"/>
      <c r="I42" s="188"/>
      <c r="J42" s="188"/>
      <c r="K42" s="188"/>
      <c r="L42" s="27"/>
      <c r="M42" s="27"/>
      <c r="N42" s="35"/>
      <c r="O42" s="36"/>
    </row>
    <row r="43" spans="2:24" ht="15" customHeight="1" thickBot="1">
      <c r="B43" s="24"/>
      <c r="C43" s="34" t="s">
        <v>30</v>
      </c>
      <c r="D43" s="24"/>
      <c r="E43" s="50" t="s">
        <v>544</v>
      </c>
      <c r="F43" s="194"/>
      <c r="G43" s="194"/>
      <c r="H43" s="183"/>
      <c r="I43" s="188"/>
      <c r="J43" s="188"/>
      <c r="K43" s="188"/>
      <c r="L43" s="27"/>
      <c r="M43" s="27"/>
      <c r="N43" s="35"/>
      <c r="O43" s="36"/>
    </row>
    <row r="44" spans="2:24" ht="15" customHeight="1" thickBot="1">
      <c r="B44" s="24"/>
      <c r="C44" s="34" t="s">
        <v>32</v>
      </c>
      <c r="D44" s="24"/>
      <c r="E44" s="518" t="s">
        <v>550</v>
      </c>
      <c r="F44" s="194"/>
      <c r="G44" s="194"/>
      <c r="H44" s="183"/>
      <c r="I44" s="188"/>
      <c r="J44" s="188"/>
      <c r="K44" s="188"/>
      <c r="L44" s="27"/>
      <c r="M44" s="27"/>
      <c r="N44" s="35"/>
      <c r="O44" s="36"/>
    </row>
    <row r="45" spans="2:24" ht="15" customHeight="1" thickBot="1">
      <c r="B45" s="24"/>
      <c r="C45" s="34" t="s">
        <v>275</v>
      </c>
      <c r="D45" s="24"/>
      <c r="E45" s="518" t="s">
        <v>550</v>
      </c>
      <c r="F45" s="422"/>
      <c r="G45" s="422"/>
      <c r="H45" s="183"/>
      <c r="I45" s="188"/>
      <c r="J45" s="188"/>
      <c r="K45" s="188"/>
      <c r="L45" s="27"/>
      <c r="M45" s="27"/>
      <c r="N45" s="35"/>
      <c r="O45" s="36"/>
    </row>
    <row r="46" spans="2:24" ht="15" customHeight="1" thickBot="1">
      <c r="B46" s="40"/>
      <c r="C46" s="54"/>
      <c r="D46" s="55"/>
      <c r="E46" s="63"/>
      <c r="F46" s="56"/>
      <c r="G46" s="60"/>
      <c r="H46" s="61"/>
      <c r="I46" s="57"/>
      <c r="J46" s="57"/>
      <c r="K46" s="58"/>
      <c r="L46" s="58"/>
      <c r="M46" s="58"/>
      <c r="N46" s="59"/>
      <c r="O46" s="36"/>
    </row>
    <row r="47" spans="2:24">
      <c r="B47" s="27"/>
      <c r="C47" s="41"/>
      <c r="D47" s="27"/>
      <c r="E47" s="27"/>
      <c r="F47" s="27"/>
      <c r="G47" s="27"/>
      <c r="H47" s="27"/>
      <c r="I47" s="27"/>
      <c r="J47" s="27"/>
      <c r="K47" s="27"/>
      <c r="L47" s="27"/>
      <c r="M47" s="27"/>
    </row>
    <row r="48" spans="2:24">
      <c r="B48" s="27"/>
      <c r="C48" s="27" t="s">
        <v>531</v>
      </c>
      <c r="D48" s="27"/>
      <c r="E48" s="27"/>
      <c r="F48" s="27"/>
      <c r="G48" s="27"/>
      <c r="H48" s="27"/>
      <c r="I48" s="27"/>
      <c r="J48" s="27"/>
      <c r="K48" s="27"/>
      <c r="L48" s="27"/>
      <c r="M48" s="27"/>
    </row>
    <row r="49" spans="2:13">
      <c r="B49" s="27"/>
      <c r="C49" s="27"/>
      <c r="D49" s="27"/>
      <c r="E49" s="27"/>
      <c r="F49" s="27"/>
      <c r="G49" s="27"/>
      <c r="H49" s="27"/>
      <c r="I49" s="27"/>
      <c r="J49" s="27"/>
      <c r="K49" s="27"/>
      <c r="L49" s="27"/>
      <c r="M49" s="27"/>
    </row>
    <row r="50" spans="2:13">
      <c r="B50" s="27"/>
      <c r="C50" s="27"/>
      <c r="D50" s="27"/>
      <c r="E50" s="27"/>
      <c r="F50" s="27"/>
      <c r="G50" s="27"/>
      <c r="H50" s="27"/>
      <c r="I50" s="27"/>
      <c r="J50" s="27"/>
      <c r="K50" s="27"/>
      <c r="L50" s="27"/>
      <c r="M50" s="27"/>
    </row>
    <row r="51" spans="2:13">
      <c r="B51" s="27"/>
      <c r="C51" s="27"/>
      <c r="D51" s="27"/>
      <c r="E51" s="27"/>
      <c r="F51" s="27"/>
      <c r="G51" s="27"/>
      <c r="H51" s="27"/>
      <c r="I51" s="27"/>
      <c r="J51" s="27"/>
      <c r="K51" s="27"/>
      <c r="L51" s="27"/>
      <c r="M51" s="27"/>
    </row>
    <row r="52" spans="2:13">
      <c r="B52" s="27"/>
      <c r="C52" s="27"/>
      <c r="D52" s="27"/>
      <c r="E52" s="27"/>
      <c r="F52" s="27"/>
      <c r="G52" s="27"/>
      <c r="H52" s="27"/>
      <c r="I52" s="27"/>
      <c r="J52" s="27"/>
      <c r="K52" s="27"/>
      <c r="L52" s="27"/>
      <c r="M52" s="27"/>
    </row>
    <row r="53" spans="2:13">
      <c r="B53" s="27"/>
      <c r="C53" s="27"/>
      <c r="D53" s="27"/>
      <c r="E53" s="27"/>
      <c r="F53" s="27"/>
      <c r="G53" s="27"/>
      <c r="H53" s="27"/>
      <c r="I53" s="27"/>
      <c r="J53" s="27"/>
      <c r="K53" s="27"/>
      <c r="L53" s="27"/>
      <c r="M53" s="27"/>
    </row>
    <row r="54" spans="2:13">
      <c r="B54" s="27"/>
      <c r="C54" s="27"/>
      <c r="D54" s="27"/>
      <c r="E54" s="27"/>
      <c r="F54" s="27"/>
      <c r="G54" s="27"/>
      <c r="H54" s="27"/>
      <c r="I54" s="27"/>
      <c r="J54" s="27"/>
      <c r="K54" s="27"/>
      <c r="L54" s="27"/>
      <c r="M54" s="27"/>
    </row>
    <row r="55" spans="2:13">
      <c r="B55" s="27"/>
      <c r="C55" s="27"/>
      <c r="D55" s="27"/>
      <c r="E55" s="27"/>
      <c r="F55" s="27"/>
      <c r="G55" s="27"/>
      <c r="H55" s="27"/>
      <c r="I55" s="27"/>
      <c r="J55" s="27"/>
      <c r="K55" s="27"/>
      <c r="L55" s="27"/>
      <c r="M55" s="27"/>
    </row>
    <row r="56" spans="2:13">
      <c r="B56" s="27"/>
      <c r="C56" s="27"/>
      <c r="D56" s="27"/>
      <c r="E56" s="27"/>
      <c r="F56" s="27"/>
      <c r="G56" s="27"/>
      <c r="H56" s="27"/>
      <c r="I56" s="27"/>
      <c r="J56" s="27"/>
      <c r="K56" s="27"/>
      <c r="L56" s="27"/>
      <c r="M56" s="27"/>
    </row>
    <row r="57" spans="2:13">
      <c r="B57" s="27"/>
      <c r="C57" s="27"/>
      <c r="D57" s="27"/>
      <c r="E57" s="27"/>
      <c r="F57" s="27"/>
      <c r="G57" s="27"/>
      <c r="H57" s="27"/>
      <c r="I57" s="27"/>
      <c r="J57" s="27"/>
      <c r="K57" s="27"/>
      <c r="L57" s="27"/>
      <c r="M57" s="27"/>
    </row>
    <row r="58" spans="2:13">
      <c r="B58" s="27"/>
      <c r="C58" s="27"/>
      <c r="D58" s="27"/>
      <c r="E58" s="27"/>
      <c r="F58" s="27"/>
      <c r="G58" s="27"/>
      <c r="H58" s="27"/>
      <c r="I58" s="27"/>
      <c r="J58" s="27"/>
      <c r="K58" s="27"/>
      <c r="L58" s="27"/>
      <c r="M58" s="27"/>
    </row>
    <row r="59" spans="2:13">
      <c r="B59" s="27"/>
      <c r="C59" s="27"/>
      <c r="D59" s="27"/>
      <c r="E59" s="27"/>
      <c r="F59" s="27"/>
      <c r="G59" s="27"/>
      <c r="H59" s="27"/>
      <c r="I59" s="27"/>
      <c r="J59" s="27"/>
      <c r="K59" s="27"/>
      <c r="L59" s="27"/>
      <c r="M59" s="27"/>
    </row>
    <row r="60" spans="2:13">
      <c r="B60" s="27"/>
      <c r="C60" s="27"/>
      <c r="D60" s="27"/>
      <c r="E60" s="27"/>
      <c r="F60" s="27"/>
      <c r="G60" s="27"/>
      <c r="H60" s="27"/>
      <c r="I60" s="27"/>
      <c r="J60" s="27"/>
      <c r="K60" s="27"/>
      <c r="L60" s="27"/>
      <c r="M60" s="27"/>
    </row>
    <row r="61" spans="2:13">
      <c r="B61" s="27"/>
      <c r="C61" s="27"/>
      <c r="D61" s="27"/>
      <c r="E61" s="27"/>
      <c r="F61" s="27"/>
      <c r="G61" s="27"/>
      <c r="H61" s="27"/>
      <c r="I61" s="27"/>
      <c r="J61" s="27"/>
      <c r="K61" s="27"/>
      <c r="L61" s="27"/>
      <c r="M61" s="27"/>
    </row>
    <row r="62" spans="2:13">
      <c r="B62" s="27"/>
      <c r="C62" s="27"/>
      <c r="D62" s="27"/>
      <c r="E62" s="27"/>
      <c r="F62" s="27"/>
      <c r="G62" s="27"/>
      <c r="H62" s="27"/>
      <c r="I62" s="27"/>
      <c r="J62" s="27"/>
      <c r="K62" s="27"/>
      <c r="L62" s="27"/>
      <c r="M62" s="27"/>
    </row>
    <row r="63" spans="2:13">
      <c r="B63" s="27"/>
      <c r="C63" s="27"/>
      <c r="D63" s="27"/>
      <c r="E63" s="27"/>
      <c r="F63" s="27"/>
      <c r="G63" s="27"/>
      <c r="H63" s="27"/>
      <c r="I63" s="27"/>
      <c r="J63" s="27"/>
      <c r="K63" s="27"/>
      <c r="L63" s="27"/>
      <c r="M63" s="27"/>
    </row>
    <row r="64" spans="2:13">
      <c r="B64" s="27"/>
      <c r="C64" s="27"/>
      <c r="D64" s="27"/>
      <c r="E64" s="27"/>
      <c r="F64" s="27"/>
      <c r="G64" s="27"/>
      <c r="H64" s="27"/>
      <c r="I64" s="27"/>
      <c r="J64" s="27"/>
      <c r="K64" s="27"/>
      <c r="L64" s="27"/>
      <c r="M64" s="27"/>
    </row>
    <row r="65" spans="2:13">
      <c r="B65" s="27"/>
      <c r="C65" s="27"/>
      <c r="D65" s="27"/>
      <c r="E65" s="27"/>
      <c r="F65" s="27"/>
      <c r="G65" s="27"/>
      <c r="H65" s="27"/>
      <c r="I65" s="27"/>
      <c r="J65" s="27"/>
      <c r="K65" s="27"/>
      <c r="L65" s="27"/>
      <c r="M65" s="27"/>
    </row>
    <row r="66" spans="2:13">
      <c r="B66" s="27"/>
      <c r="C66" s="27"/>
      <c r="D66" s="27"/>
      <c r="E66" s="27"/>
      <c r="F66" s="27"/>
      <c r="G66" s="27"/>
      <c r="H66" s="27"/>
      <c r="I66" s="27"/>
      <c r="J66" s="27"/>
      <c r="K66" s="27"/>
      <c r="L66" s="27"/>
      <c r="M66" s="27"/>
    </row>
    <row r="67" spans="2:13">
      <c r="B67" s="27"/>
      <c r="C67" s="27"/>
      <c r="D67" s="27"/>
      <c r="E67" s="27"/>
      <c r="F67" s="27"/>
      <c r="G67" s="27"/>
      <c r="H67" s="27"/>
      <c r="I67" s="27"/>
      <c r="J67" s="27"/>
      <c r="K67" s="27"/>
      <c r="L67" s="27"/>
      <c r="M67" s="27"/>
    </row>
    <row r="68" spans="2:13">
      <c r="B68" s="27"/>
      <c r="C68" s="27"/>
      <c r="D68" s="27"/>
      <c r="E68" s="27"/>
      <c r="F68" s="27"/>
      <c r="G68" s="27"/>
      <c r="H68" s="27"/>
      <c r="I68" s="27"/>
      <c r="J68" s="27"/>
      <c r="K68" s="27"/>
      <c r="L68" s="27"/>
      <c r="M68" s="27"/>
    </row>
    <row r="69" spans="2:13">
      <c r="B69" s="27"/>
      <c r="C69" s="27"/>
      <c r="D69" s="27"/>
      <c r="E69" s="27"/>
      <c r="F69" s="27"/>
      <c r="G69" s="27"/>
      <c r="H69" s="27"/>
      <c r="I69" s="27"/>
      <c r="J69" s="27"/>
      <c r="K69" s="27"/>
      <c r="L69" s="27"/>
      <c r="M69" s="27"/>
    </row>
    <row r="70" spans="2:13">
      <c r="B70" s="27"/>
      <c r="C70" s="27"/>
      <c r="D70" s="27"/>
      <c r="E70" s="27"/>
      <c r="F70" s="27"/>
      <c r="G70" s="27"/>
      <c r="H70" s="27"/>
      <c r="I70" s="27"/>
      <c r="J70" s="27"/>
      <c r="K70" s="27"/>
      <c r="L70" s="27"/>
      <c r="M70" s="27"/>
    </row>
    <row r="71" spans="2:13">
      <c r="B71" s="27"/>
      <c r="C71" s="27"/>
      <c r="D71" s="27"/>
      <c r="E71" s="27"/>
      <c r="F71" s="27"/>
      <c r="G71" s="27"/>
      <c r="H71" s="27"/>
      <c r="I71" s="27"/>
      <c r="J71" s="27"/>
      <c r="K71" s="27"/>
      <c r="L71" s="27"/>
      <c r="M71" s="27"/>
    </row>
    <row r="72" spans="2:13">
      <c r="B72" s="27"/>
      <c r="C72" s="27"/>
      <c r="D72" s="27"/>
      <c r="E72" s="27"/>
      <c r="F72" s="27"/>
      <c r="G72" s="27"/>
      <c r="H72" s="27"/>
      <c r="I72" s="27"/>
      <c r="J72" s="27"/>
      <c r="K72" s="27"/>
      <c r="L72" s="27"/>
      <c r="M72" s="27"/>
    </row>
    <row r="73" spans="2:13">
      <c r="B73" s="27"/>
      <c r="C73" s="27"/>
      <c r="D73" s="27"/>
      <c r="E73" s="27"/>
      <c r="F73" s="27"/>
      <c r="G73" s="27"/>
      <c r="H73" s="27"/>
      <c r="I73" s="27"/>
      <c r="J73" s="27"/>
      <c r="K73" s="27"/>
      <c r="L73" s="27"/>
      <c r="M73" s="27"/>
    </row>
    <row r="74" spans="2:13">
      <c r="B74" s="27"/>
      <c r="C74" s="27"/>
      <c r="D74" s="27"/>
      <c r="E74" s="27"/>
      <c r="F74" s="27"/>
      <c r="G74" s="27"/>
      <c r="H74" s="27"/>
      <c r="I74" s="27"/>
      <c r="J74" s="27"/>
      <c r="K74" s="27"/>
      <c r="L74" s="27"/>
      <c r="M74" s="27"/>
    </row>
    <row r="75" spans="2:13">
      <c r="B75" s="27"/>
      <c r="C75" s="27"/>
      <c r="D75" s="27"/>
      <c r="E75" s="27"/>
      <c r="F75" s="27"/>
      <c r="G75" s="27"/>
      <c r="H75" s="27"/>
      <c r="I75" s="27"/>
      <c r="J75" s="27"/>
      <c r="K75" s="27"/>
      <c r="L75" s="27"/>
      <c r="M75" s="27"/>
    </row>
    <row r="76" spans="2:13">
      <c r="B76" s="27"/>
      <c r="C76" s="27"/>
      <c r="D76" s="27"/>
      <c r="E76" s="27"/>
      <c r="F76" s="27"/>
      <c r="G76" s="27"/>
      <c r="H76" s="27"/>
      <c r="I76" s="27"/>
      <c r="J76" s="27"/>
      <c r="K76" s="27"/>
      <c r="L76" s="27"/>
      <c r="M76" s="27"/>
    </row>
    <row r="77" spans="2:13">
      <c r="B77" s="27"/>
      <c r="C77" s="27"/>
      <c r="D77" s="27"/>
      <c r="E77" s="27"/>
      <c r="F77" s="27"/>
      <c r="G77" s="27"/>
      <c r="H77" s="27"/>
      <c r="I77" s="27"/>
      <c r="J77" s="27"/>
      <c r="K77" s="27"/>
      <c r="L77" s="27"/>
      <c r="M77" s="27"/>
    </row>
    <row r="78" spans="2:13">
      <c r="B78" s="27"/>
      <c r="C78" s="27"/>
      <c r="D78" s="27"/>
      <c r="E78" s="27"/>
      <c r="F78" s="27"/>
      <c r="G78" s="27"/>
      <c r="H78" s="27"/>
      <c r="I78" s="27"/>
      <c r="J78" s="27"/>
      <c r="K78" s="27"/>
      <c r="L78" s="27"/>
      <c r="M78" s="27"/>
    </row>
    <row r="79" spans="2:13">
      <c r="B79" s="27"/>
      <c r="C79" s="27"/>
      <c r="D79" s="27"/>
      <c r="E79" s="27"/>
      <c r="F79" s="27"/>
      <c r="G79" s="27"/>
      <c r="H79" s="27"/>
      <c r="I79" s="27"/>
      <c r="J79" s="27"/>
      <c r="K79" s="27"/>
      <c r="L79" s="27"/>
      <c r="M79" s="27"/>
    </row>
    <row r="80" spans="2:13">
      <c r="B80" s="27"/>
      <c r="C80" s="27"/>
      <c r="D80" s="27"/>
      <c r="E80" s="27"/>
      <c r="F80" s="27"/>
      <c r="G80" s="27"/>
      <c r="H80" s="27"/>
      <c r="I80" s="27"/>
      <c r="J80" s="27"/>
      <c r="K80" s="27"/>
      <c r="L80" s="27"/>
      <c r="M80" s="27"/>
    </row>
    <row r="81" spans="2:13">
      <c r="B81" s="27"/>
      <c r="C81" s="27"/>
      <c r="D81" s="27"/>
      <c r="E81" s="27"/>
      <c r="F81" s="27"/>
      <c r="G81" s="27"/>
      <c r="H81" s="27"/>
      <c r="I81" s="27"/>
      <c r="J81" s="27"/>
      <c r="K81" s="27"/>
      <c r="L81" s="27"/>
      <c r="M81" s="27"/>
    </row>
    <row r="82" spans="2:13">
      <c r="B82" s="27"/>
      <c r="C82" s="27"/>
      <c r="D82" s="27"/>
      <c r="E82" s="27"/>
      <c r="F82" s="27"/>
      <c r="G82" s="27"/>
      <c r="H82" s="27"/>
      <c r="I82" s="27"/>
      <c r="J82" s="27"/>
      <c r="K82" s="27"/>
      <c r="L82" s="27"/>
      <c r="M82" s="27"/>
    </row>
    <row r="83" spans="2:13">
      <c r="B83" s="27"/>
      <c r="C83" s="27"/>
      <c r="D83" s="27"/>
      <c r="E83" s="27"/>
      <c r="F83" s="27"/>
      <c r="G83" s="27"/>
      <c r="H83" s="27"/>
      <c r="I83" s="27"/>
      <c r="J83" s="27"/>
      <c r="K83" s="27"/>
      <c r="L83" s="27"/>
      <c r="M83" s="27"/>
    </row>
    <row r="84" spans="2:13">
      <c r="B84" s="27"/>
      <c r="C84" s="27"/>
      <c r="D84" s="27"/>
      <c r="E84" s="27"/>
      <c r="F84" s="27"/>
      <c r="G84" s="27"/>
      <c r="H84" s="27"/>
      <c r="I84" s="27"/>
      <c r="J84" s="27"/>
      <c r="K84" s="27"/>
      <c r="L84" s="27"/>
      <c r="M84" s="27"/>
    </row>
    <row r="85" spans="2:13">
      <c r="B85" s="27"/>
      <c r="C85" s="27"/>
      <c r="D85" s="27"/>
      <c r="E85" s="27"/>
      <c r="F85" s="27"/>
      <c r="G85" s="27"/>
      <c r="H85" s="27"/>
      <c r="I85" s="27"/>
      <c r="J85" s="27"/>
      <c r="K85" s="27"/>
      <c r="L85" s="27"/>
      <c r="M85" s="27"/>
    </row>
    <row r="86" spans="2:13">
      <c r="B86" s="27"/>
      <c r="C86" s="27"/>
      <c r="D86" s="27"/>
      <c r="E86" s="27"/>
      <c r="F86" s="27"/>
      <c r="G86" s="27"/>
      <c r="H86" s="27"/>
      <c r="I86" s="27"/>
      <c r="J86" s="27"/>
      <c r="K86" s="27"/>
      <c r="L86" s="27"/>
      <c r="M86" s="27"/>
    </row>
    <row r="87" spans="2:13">
      <c r="B87" s="27"/>
      <c r="C87" s="27"/>
      <c r="D87" s="27"/>
      <c r="E87" s="27"/>
      <c r="F87" s="27"/>
      <c r="G87" s="27"/>
      <c r="H87" s="27"/>
      <c r="I87" s="27"/>
      <c r="J87" s="27"/>
      <c r="K87" s="27"/>
      <c r="L87" s="27"/>
      <c r="M87" s="27"/>
    </row>
    <row r="88" spans="2:13">
      <c r="B88" s="27"/>
      <c r="C88" s="27"/>
      <c r="D88" s="27"/>
      <c r="E88" s="27"/>
      <c r="F88" s="27"/>
      <c r="G88" s="27"/>
      <c r="H88" s="27"/>
      <c r="I88" s="27"/>
      <c r="J88" s="27"/>
      <c r="K88" s="27"/>
      <c r="L88" s="27"/>
      <c r="M88" s="27"/>
    </row>
    <row r="89" spans="2:13">
      <c r="B89" s="27"/>
      <c r="C89" s="27"/>
      <c r="D89" s="27"/>
      <c r="E89" s="27"/>
      <c r="F89" s="27"/>
      <c r="G89" s="27"/>
      <c r="H89" s="27"/>
      <c r="I89" s="27"/>
      <c r="J89" s="27"/>
      <c r="K89" s="27"/>
      <c r="L89" s="27"/>
      <c r="M89" s="27"/>
    </row>
    <row r="90" spans="2:13">
      <c r="B90" s="27"/>
      <c r="C90" s="27"/>
      <c r="D90" s="27"/>
      <c r="E90" s="27"/>
      <c r="F90" s="27"/>
      <c r="G90" s="27"/>
      <c r="H90" s="27"/>
      <c r="I90" s="27"/>
      <c r="J90" s="27"/>
      <c r="K90" s="27"/>
      <c r="L90" s="27"/>
      <c r="M90" s="27"/>
    </row>
    <row r="91" spans="2:13">
      <c r="B91" s="27"/>
      <c r="C91" s="27"/>
      <c r="D91" s="27"/>
      <c r="E91" s="27"/>
      <c r="F91" s="27"/>
      <c r="G91" s="27"/>
      <c r="H91" s="27"/>
      <c r="I91" s="27"/>
      <c r="J91" s="27"/>
      <c r="K91" s="27"/>
      <c r="L91" s="27"/>
      <c r="M91" s="27"/>
    </row>
    <row r="92" spans="2:13">
      <c r="B92" s="27"/>
      <c r="C92" s="27"/>
      <c r="D92" s="27"/>
      <c r="E92" s="27"/>
      <c r="F92" s="27"/>
      <c r="G92" s="27"/>
      <c r="H92" s="27"/>
      <c r="I92" s="27"/>
      <c r="J92" s="27"/>
      <c r="K92" s="27"/>
      <c r="L92" s="27"/>
      <c r="M92" s="27"/>
    </row>
    <row r="93" spans="2:13">
      <c r="B93" s="27"/>
      <c r="C93" s="27"/>
      <c r="D93" s="27"/>
      <c r="E93" s="27"/>
      <c r="F93" s="27"/>
      <c r="G93" s="27"/>
      <c r="H93" s="27"/>
      <c r="I93" s="27"/>
      <c r="J93" s="27"/>
      <c r="K93" s="27"/>
      <c r="L93" s="27"/>
      <c r="M93" s="27"/>
    </row>
    <row r="94" spans="2:13">
      <c r="B94" s="27"/>
      <c r="C94" s="27"/>
      <c r="D94" s="27"/>
      <c r="E94" s="27"/>
      <c r="F94" s="27"/>
      <c r="G94" s="27"/>
      <c r="H94" s="27"/>
      <c r="I94" s="27"/>
      <c r="J94" s="27"/>
      <c r="K94" s="27"/>
      <c r="L94" s="27"/>
      <c r="M94" s="27"/>
    </row>
    <row r="95" spans="2:13">
      <c r="B95" s="27"/>
      <c r="C95" s="27"/>
      <c r="D95" s="27"/>
      <c r="E95" s="27"/>
      <c r="F95" s="27"/>
      <c r="G95" s="27"/>
      <c r="H95" s="27"/>
      <c r="I95" s="27"/>
      <c r="J95" s="27"/>
      <c r="K95" s="27"/>
      <c r="L95" s="27"/>
      <c r="M95" s="27"/>
    </row>
    <row r="96" spans="2:13">
      <c r="B96" s="27"/>
      <c r="C96" s="27"/>
      <c r="D96" s="27"/>
      <c r="E96" s="27"/>
      <c r="F96" s="27"/>
      <c r="G96" s="27"/>
      <c r="H96" s="27"/>
      <c r="I96" s="27"/>
      <c r="J96" s="27"/>
      <c r="K96" s="27"/>
      <c r="L96" s="27"/>
      <c r="M96" s="27"/>
    </row>
    <row r="97" spans="2:13">
      <c r="B97" s="27"/>
      <c r="C97" s="27"/>
      <c r="D97" s="27"/>
      <c r="E97" s="27"/>
      <c r="F97" s="27"/>
      <c r="G97" s="27"/>
      <c r="H97" s="27"/>
      <c r="I97" s="27"/>
      <c r="J97" s="27"/>
      <c r="K97" s="27"/>
      <c r="L97" s="27"/>
      <c r="M97" s="27"/>
    </row>
    <row r="98" spans="2:13">
      <c r="B98" s="27"/>
      <c r="C98" s="27"/>
      <c r="D98" s="27"/>
      <c r="E98" s="27"/>
      <c r="F98" s="27"/>
      <c r="G98" s="27"/>
      <c r="H98" s="27"/>
      <c r="I98" s="27"/>
      <c r="J98" s="27"/>
      <c r="K98" s="27"/>
      <c r="L98" s="27"/>
      <c r="M98" s="27"/>
    </row>
    <row r="99" spans="2:13">
      <c r="B99" s="27"/>
      <c r="C99" s="27"/>
      <c r="D99" s="27"/>
      <c r="E99" s="27"/>
      <c r="F99" s="27"/>
      <c r="G99" s="27"/>
      <c r="H99" s="27"/>
      <c r="I99" s="27"/>
      <c r="J99" s="27"/>
      <c r="K99" s="27"/>
      <c r="L99" s="27"/>
      <c r="M99" s="27"/>
    </row>
    <row r="100" spans="2:13">
      <c r="B100" s="27"/>
      <c r="C100" s="27"/>
      <c r="D100" s="27"/>
      <c r="E100" s="27"/>
      <c r="F100" s="27"/>
      <c r="G100" s="27"/>
      <c r="H100" s="27"/>
      <c r="I100" s="27"/>
      <c r="J100" s="27"/>
      <c r="K100" s="27"/>
      <c r="L100" s="27"/>
      <c r="M100" s="27"/>
    </row>
    <row r="101" spans="2:13">
      <c r="B101" s="27"/>
      <c r="C101" s="27"/>
      <c r="D101" s="27"/>
      <c r="E101" s="27"/>
      <c r="F101" s="27"/>
      <c r="G101" s="27"/>
      <c r="H101" s="27"/>
      <c r="I101" s="27"/>
      <c r="J101" s="27"/>
      <c r="K101" s="27"/>
      <c r="L101" s="27"/>
      <c r="M101" s="27"/>
    </row>
    <row r="102" spans="2:13">
      <c r="B102" s="27"/>
      <c r="C102" s="27"/>
      <c r="D102" s="27"/>
      <c r="E102" s="27"/>
      <c r="F102" s="27"/>
      <c r="G102" s="27"/>
      <c r="H102" s="27"/>
      <c r="I102" s="27"/>
      <c r="J102" s="27"/>
      <c r="K102" s="27"/>
      <c r="L102" s="27"/>
      <c r="M102" s="27"/>
    </row>
    <row r="103" spans="2:13">
      <c r="B103" s="27"/>
      <c r="C103" s="27"/>
      <c r="D103" s="27"/>
      <c r="E103" s="27"/>
      <c r="F103" s="27"/>
      <c r="G103" s="27"/>
      <c r="H103" s="27"/>
      <c r="I103" s="27"/>
      <c r="J103" s="27"/>
      <c r="K103" s="27"/>
      <c r="L103" s="27"/>
      <c r="M103" s="27"/>
    </row>
    <row r="104" spans="2:13">
      <c r="B104" s="27"/>
      <c r="C104" s="27"/>
      <c r="D104" s="27"/>
      <c r="E104" s="27"/>
      <c r="F104" s="27"/>
      <c r="G104" s="27"/>
      <c r="H104" s="27"/>
      <c r="I104" s="27"/>
      <c r="J104" s="27"/>
      <c r="K104" s="27"/>
      <c r="L104" s="27"/>
      <c r="M104" s="27"/>
    </row>
    <row r="105" spans="2:13">
      <c r="B105" s="27"/>
      <c r="C105" s="27"/>
      <c r="D105" s="27"/>
      <c r="E105" s="27"/>
      <c r="F105" s="27"/>
      <c r="G105" s="27"/>
      <c r="H105" s="27"/>
      <c r="I105" s="27"/>
      <c r="J105" s="27"/>
      <c r="K105" s="27"/>
      <c r="L105" s="27"/>
      <c r="M105" s="27"/>
    </row>
    <row r="106" spans="2:13">
      <c r="B106" s="27"/>
      <c r="C106" s="27"/>
      <c r="D106" s="27"/>
      <c r="E106" s="27"/>
      <c r="F106" s="27"/>
      <c r="G106" s="27"/>
      <c r="H106" s="27"/>
      <c r="I106" s="27"/>
      <c r="J106" s="27"/>
      <c r="K106" s="27"/>
      <c r="L106" s="27"/>
      <c r="M106" s="27"/>
    </row>
    <row r="107" spans="2:13">
      <c r="B107" s="27"/>
      <c r="C107" s="27"/>
      <c r="D107" s="27"/>
      <c r="E107" s="27"/>
      <c r="F107" s="27"/>
      <c r="G107" s="27"/>
      <c r="H107" s="27"/>
      <c r="I107" s="27"/>
      <c r="J107" s="27"/>
      <c r="K107" s="27"/>
      <c r="L107" s="27"/>
      <c r="M107" s="27"/>
    </row>
    <row r="108" spans="2:13">
      <c r="B108" s="27"/>
      <c r="C108" s="27"/>
      <c r="D108" s="27"/>
      <c r="E108" s="27"/>
      <c r="F108" s="27"/>
      <c r="G108" s="27"/>
      <c r="H108" s="27"/>
      <c r="I108" s="27"/>
      <c r="J108" s="27"/>
      <c r="K108" s="27"/>
      <c r="L108" s="27"/>
      <c r="M108" s="27"/>
    </row>
    <row r="109" spans="2:13">
      <c r="B109" s="27"/>
      <c r="C109" s="27"/>
      <c r="D109" s="27"/>
      <c r="E109" s="27"/>
      <c r="F109" s="27"/>
      <c r="G109" s="27"/>
      <c r="H109" s="27"/>
      <c r="I109" s="27"/>
      <c r="J109" s="27"/>
      <c r="K109" s="27"/>
      <c r="L109" s="27"/>
      <c r="M109" s="27"/>
    </row>
    <row r="110" spans="2:13">
      <c r="B110" s="27"/>
      <c r="C110" s="27"/>
      <c r="D110" s="27"/>
      <c r="E110" s="27"/>
      <c r="F110" s="27"/>
      <c r="G110" s="27"/>
      <c r="H110" s="27"/>
      <c r="I110" s="27"/>
      <c r="J110" s="27"/>
      <c r="K110" s="27"/>
      <c r="L110" s="27"/>
      <c r="M110" s="27"/>
    </row>
    <row r="111" spans="2:13">
      <c r="B111" s="27"/>
      <c r="C111" s="27"/>
      <c r="D111" s="27"/>
      <c r="E111" s="27"/>
      <c r="F111" s="27"/>
      <c r="G111" s="27"/>
      <c r="H111" s="27"/>
      <c r="I111" s="27"/>
      <c r="J111" s="27"/>
      <c r="K111" s="27"/>
      <c r="L111" s="27"/>
      <c r="M111" s="27"/>
    </row>
    <row r="112" spans="2:13">
      <c r="B112" s="27"/>
      <c r="C112" s="27"/>
      <c r="D112" s="27"/>
      <c r="E112" s="27"/>
      <c r="F112" s="27"/>
      <c r="G112" s="27"/>
      <c r="H112" s="27"/>
      <c r="I112" s="27"/>
      <c r="J112" s="27"/>
      <c r="K112" s="27"/>
      <c r="L112" s="27"/>
      <c r="M112" s="27"/>
    </row>
    <row r="113" spans="2:13">
      <c r="B113" s="27"/>
      <c r="C113" s="27"/>
      <c r="D113" s="27"/>
      <c r="E113" s="27"/>
      <c r="F113" s="27"/>
      <c r="G113" s="27"/>
      <c r="H113" s="27"/>
      <c r="I113" s="27"/>
      <c r="J113" s="27"/>
      <c r="K113" s="27"/>
      <c r="L113" s="27"/>
      <c r="M113" s="27"/>
    </row>
    <row r="114" spans="2:13">
      <c r="B114" s="27"/>
      <c r="C114" s="27"/>
      <c r="D114" s="27"/>
      <c r="E114" s="27"/>
      <c r="F114" s="27"/>
      <c r="G114" s="27"/>
      <c r="H114" s="27"/>
      <c r="I114" s="27"/>
      <c r="J114" s="27"/>
      <c r="K114" s="27"/>
      <c r="L114" s="27"/>
      <c r="M114" s="27"/>
    </row>
    <row r="115" spans="2:13">
      <c r="B115" s="27"/>
      <c r="C115" s="27"/>
      <c r="D115" s="27"/>
      <c r="E115" s="27"/>
      <c r="F115" s="27"/>
      <c r="G115" s="27"/>
      <c r="H115" s="27"/>
      <c r="I115" s="27"/>
      <c r="J115" s="27"/>
      <c r="K115" s="27"/>
      <c r="L115" s="27"/>
      <c r="M115" s="27"/>
    </row>
    <row r="116" spans="2:13">
      <c r="B116" s="27"/>
      <c r="C116" s="27"/>
      <c r="D116" s="27"/>
      <c r="E116" s="27"/>
      <c r="F116" s="27"/>
      <c r="G116" s="27"/>
      <c r="H116" s="27"/>
      <c r="I116" s="27"/>
      <c r="J116" s="27"/>
      <c r="K116" s="27"/>
      <c r="L116" s="27"/>
      <c r="M116" s="27"/>
    </row>
    <row r="117" spans="2:13">
      <c r="B117" s="27"/>
      <c r="C117" s="27"/>
      <c r="D117" s="27"/>
      <c r="E117" s="27"/>
      <c r="F117" s="27"/>
      <c r="G117" s="27"/>
      <c r="H117" s="27"/>
      <c r="I117" s="27"/>
      <c r="J117" s="27"/>
      <c r="K117" s="27"/>
      <c r="L117" s="27"/>
      <c r="M117" s="27"/>
    </row>
    <row r="118" spans="2:13">
      <c r="B118" s="27"/>
      <c r="C118" s="27"/>
      <c r="D118" s="27"/>
      <c r="E118" s="27"/>
      <c r="F118" s="27"/>
      <c r="G118" s="27"/>
      <c r="H118" s="27"/>
      <c r="I118" s="27"/>
      <c r="J118" s="27"/>
      <c r="K118" s="27"/>
      <c r="L118" s="27"/>
      <c r="M118" s="27"/>
    </row>
    <row r="119" spans="2:13">
      <c r="B119" s="27"/>
      <c r="C119" s="27"/>
      <c r="D119" s="27"/>
      <c r="E119" s="27"/>
      <c r="F119" s="27"/>
      <c r="G119" s="27"/>
      <c r="H119" s="27"/>
      <c r="I119" s="27"/>
      <c r="J119" s="27"/>
      <c r="K119" s="27"/>
      <c r="L119" s="27"/>
      <c r="M119" s="27"/>
    </row>
    <row r="120" spans="2:13">
      <c r="B120" s="27"/>
      <c r="C120" s="27"/>
      <c r="D120" s="27"/>
      <c r="E120" s="27"/>
      <c r="F120" s="27"/>
      <c r="G120" s="27"/>
      <c r="H120" s="27"/>
      <c r="I120" s="27"/>
      <c r="J120" s="27"/>
      <c r="K120" s="27"/>
      <c r="L120" s="27"/>
      <c r="M120" s="27"/>
    </row>
    <row r="121" spans="2:13">
      <c r="B121" s="27"/>
      <c r="C121" s="27"/>
      <c r="D121" s="27"/>
      <c r="E121" s="27"/>
      <c r="F121" s="27"/>
      <c r="G121" s="27"/>
      <c r="H121" s="27"/>
      <c r="I121" s="27"/>
      <c r="J121" s="27"/>
      <c r="K121" s="27"/>
      <c r="L121" s="27"/>
      <c r="M121" s="27"/>
    </row>
    <row r="122" spans="2:13">
      <c r="B122" s="27"/>
      <c r="C122" s="27"/>
      <c r="D122" s="27"/>
      <c r="E122" s="27"/>
      <c r="F122" s="27"/>
      <c r="G122" s="27"/>
      <c r="H122" s="27"/>
      <c r="I122" s="27"/>
      <c r="J122" s="27"/>
      <c r="K122" s="27"/>
      <c r="L122" s="27"/>
      <c r="M122" s="27"/>
    </row>
    <row r="123" spans="2:13">
      <c r="B123" s="27"/>
      <c r="C123" s="27"/>
      <c r="D123" s="27"/>
      <c r="E123" s="27"/>
      <c r="F123" s="27"/>
      <c r="G123" s="27"/>
      <c r="H123" s="27"/>
      <c r="I123" s="27"/>
      <c r="J123" s="27"/>
      <c r="K123" s="27"/>
      <c r="L123" s="27"/>
      <c r="M123" s="27"/>
    </row>
    <row r="124" spans="2:13">
      <c r="B124" s="27"/>
      <c r="C124" s="27"/>
      <c r="D124" s="27"/>
      <c r="E124" s="27"/>
      <c r="F124" s="27"/>
      <c r="G124" s="27"/>
      <c r="H124" s="27"/>
      <c r="I124" s="27"/>
      <c r="J124" s="27"/>
      <c r="K124" s="27"/>
      <c r="L124" s="27"/>
      <c r="M124" s="27"/>
    </row>
    <row r="125" spans="2:13">
      <c r="B125" s="27"/>
      <c r="C125" s="27"/>
      <c r="D125" s="27"/>
      <c r="E125" s="27"/>
      <c r="F125" s="27"/>
      <c r="G125" s="27"/>
      <c r="H125" s="27"/>
      <c r="I125" s="27"/>
      <c r="J125" s="27"/>
      <c r="K125" s="27"/>
      <c r="L125" s="27"/>
      <c r="M125" s="27"/>
    </row>
    <row r="126" spans="2:13">
      <c r="B126" s="27"/>
      <c r="C126" s="27"/>
      <c r="D126" s="27"/>
      <c r="E126" s="27"/>
      <c r="F126" s="27"/>
      <c r="G126" s="27"/>
      <c r="H126" s="27"/>
      <c r="I126" s="27"/>
      <c r="J126" s="27"/>
      <c r="K126" s="27"/>
      <c r="L126" s="27"/>
      <c r="M126" s="27"/>
    </row>
    <row r="127" spans="2:13">
      <c r="B127" s="27"/>
      <c r="C127" s="27"/>
      <c r="D127" s="27"/>
      <c r="E127" s="27"/>
      <c r="F127" s="27"/>
      <c r="G127" s="27"/>
      <c r="H127" s="27"/>
      <c r="I127" s="27"/>
      <c r="J127" s="27"/>
      <c r="K127" s="27"/>
      <c r="L127" s="27"/>
      <c r="M127" s="27"/>
    </row>
    <row r="128" spans="2:13">
      <c r="B128" s="27"/>
      <c r="C128" s="27"/>
      <c r="D128" s="27"/>
      <c r="E128" s="27"/>
      <c r="F128" s="27"/>
      <c r="G128" s="27"/>
      <c r="H128" s="27"/>
      <c r="I128" s="27"/>
      <c r="J128" s="27"/>
      <c r="K128" s="27"/>
      <c r="L128" s="27"/>
      <c r="M128" s="27"/>
    </row>
    <row r="129" spans="2:13">
      <c r="B129" s="27"/>
      <c r="C129" s="27"/>
      <c r="D129" s="27"/>
      <c r="E129" s="27"/>
      <c r="F129" s="27"/>
      <c r="G129" s="27"/>
      <c r="H129" s="27"/>
      <c r="I129" s="27"/>
      <c r="J129" s="27"/>
      <c r="K129" s="27"/>
      <c r="L129" s="27"/>
      <c r="M129" s="27"/>
    </row>
    <row r="130" spans="2:13">
      <c r="B130" s="27"/>
      <c r="C130" s="27"/>
      <c r="D130" s="27"/>
      <c r="E130" s="27"/>
      <c r="F130" s="27"/>
      <c r="G130" s="27"/>
      <c r="H130" s="27"/>
      <c r="I130" s="27"/>
      <c r="J130" s="27"/>
      <c r="K130" s="27"/>
      <c r="L130" s="27"/>
      <c r="M130" s="27"/>
    </row>
    <row r="131" spans="2:13">
      <c r="B131" s="27"/>
      <c r="C131" s="27"/>
      <c r="D131" s="27"/>
      <c r="E131" s="27"/>
      <c r="F131" s="27"/>
      <c r="G131" s="27"/>
      <c r="H131" s="27"/>
      <c r="I131" s="27"/>
      <c r="J131" s="27"/>
      <c r="K131" s="27"/>
      <c r="L131" s="27"/>
      <c r="M131" s="27"/>
    </row>
    <row r="132" spans="2:13">
      <c r="B132" s="27"/>
      <c r="C132" s="27"/>
      <c r="D132" s="27"/>
      <c r="E132" s="27"/>
      <c r="F132" s="27"/>
      <c r="G132" s="27"/>
      <c r="H132" s="27"/>
      <c r="I132" s="27"/>
      <c r="J132" s="27"/>
      <c r="K132" s="27"/>
      <c r="L132" s="27"/>
      <c r="M132" s="27"/>
    </row>
    <row r="133" spans="2:13">
      <c r="B133" s="27"/>
      <c r="C133" s="27"/>
      <c r="D133" s="27"/>
      <c r="E133" s="27"/>
      <c r="F133" s="27"/>
      <c r="G133" s="27"/>
      <c r="H133" s="27"/>
      <c r="I133" s="27"/>
      <c r="J133" s="27"/>
      <c r="K133" s="27"/>
      <c r="L133" s="27"/>
      <c r="M133" s="27"/>
    </row>
    <row r="134" spans="2:13">
      <c r="B134" s="27"/>
      <c r="C134" s="27"/>
      <c r="D134" s="27"/>
      <c r="E134" s="27"/>
      <c r="F134" s="27"/>
      <c r="G134" s="27"/>
      <c r="H134" s="27"/>
      <c r="I134" s="27"/>
      <c r="J134" s="27"/>
      <c r="K134" s="27"/>
      <c r="L134" s="27"/>
      <c r="M134" s="27"/>
    </row>
    <row r="135" spans="2:13">
      <c r="B135" s="27"/>
      <c r="C135" s="27"/>
      <c r="D135" s="27"/>
      <c r="E135" s="27"/>
      <c r="F135" s="27"/>
      <c r="G135" s="27"/>
      <c r="H135" s="27"/>
      <c r="I135" s="27"/>
      <c r="J135" s="27"/>
      <c r="K135" s="27"/>
      <c r="L135" s="27"/>
      <c r="M135" s="27"/>
    </row>
    <row r="136" spans="2:13">
      <c r="B136" s="27"/>
      <c r="C136" s="27"/>
      <c r="D136" s="27"/>
      <c r="E136" s="27"/>
      <c r="F136" s="27"/>
      <c r="G136" s="27"/>
      <c r="H136" s="27"/>
      <c r="I136" s="27"/>
      <c r="J136" s="27"/>
      <c r="K136" s="27"/>
      <c r="L136" s="27"/>
      <c r="M136" s="27"/>
    </row>
    <row r="137" spans="2:13">
      <c r="B137" s="27"/>
      <c r="C137" s="27"/>
      <c r="D137" s="27"/>
      <c r="E137" s="27"/>
      <c r="F137" s="27"/>
      <c r="G137" s="27"/>
      <c r="H137" s="27"/>
      <c r="I137" s="27"/>
      <c r="J137" s="27"/>
      <c r="K137" s="27"/>
      <c r="L137" s="27"/>
      <c r="M137" s="27"/>
    </row>
    <row r="138" spans="2:13">
      <c r="B138" s="27"/>
      <c r="C138" s="27"/>
      <c r="D138" s="27"/>
      <c r="E138" s="27"/>
      <c r="F138" s="27"/>
      <c r="G138" s="27"/>
      <c r="H138" s="27"/>
      <c r="I138" s="27"/>
      <c r="J138" s="27"/>
      <c r="K138" s="27"/>
      <c r="L138" s="27"/>
      <c r="M138" s="27"/>
    </row>
    <row r="139" spans="2:13">
      <c r="B139" s="27"/>
      <c r="C139" s="27"/>
      <c r="D139" s="27"/>
      <c r="E139" s="27"/>
      <c r="F139" s="27"/>
      <c r="G139" s="27"/>
      <c r="H139" s="27"/>
      <c r="I139" s="27"/>
      <c r="J139" s="27"/>
      <c r="K139" s="27"/>
      <c r="L139" s="27"/>
      <c r="M139" s="27"/>
    </row>
    <row r="140" spans="2:13">
      <c r="B140" s="27"/>
      <c r="C140" s="27"/>
      <c r="D140" s="27"/>
      <c r="E140" s="27"/>
      <c r="F140" s="27"/>
      <c r="G140" s="27"/>
      <c r="H140" s="27"/>
      <c r="I140" s="27"/>
      <c r="J140" s="27"/>
      <c r="K140" s="27"/>
      <c r="L140" s="27"/>
      <c r="M140" s="27"/>
    </row>
    <row r="141" spans="2:13">
      <c r="B141" s="27"/>
      <c r="C141" s="27"/>
      <c r="D141" s="27"/>
      <c r="E141" s="27"/>
      <c r="F141" s="27"/>
      <c r="G141" s="27"/>
      <c r="H141" s="27"/>
      <c r="I141" s="27"/>
      <c r="J141" s="27"/>
      <c r="K141" s="27"/>
      <c r="L141" s="27"/>
      <c r="M141" s="27"/>
    </row>
    <row r="142" spans="2:13">
      <c r="B142" s="27"/>
      <c r="C142" s="27"/>
      <c r="D142" s="27"/>
      <c r="E142" s="27"/>
      <c r="F142" s="27"/>
      <c r="G142" s="27"/>
      <c r="H142" s="27"/>
      <c r="I142" s="27"/>
      <c r="J142" s="27"/>
      <c r="K142" s="27"/>
      <c r="L142" s="27"/>
      <c r="M142" s="27"/>
    </row>
    <row r="143" spans="2:13">
      <c r="B143" s="27"/>
      <c r="C143" s="27"/>
      <c r="D143" s="27"/>
      <c r="E143" s="27"/>
      <c r="F143" s="27"/>
      <c r="G143" s="27"/>
      <c r="H143" s="27"/>
      <c r="I143" s="27"/>
      <c r="J143" s="27"/>
      <c r="K143" s="27"/>
      <c r="L143" s="27"/>
      <c r="M143" s="27"/>
    </row>
    <row r="144" spans="2:13">
      <c r="B144" s="27"/>
      <c r="C144" s="27"/>
      <c r="D144" s="27"/>
      <c r="E144" s="27"/>
      <c r="F144" s="27"/>
      <c r="G144" s="27"/>
      <c r="H144" s="27"/>
      <c r="I144" s="27"/>
      <c r="J144" s="27"/>
      <c r="K144" s="27"/>
      <c r="L144" s="27"/>
      <c r="M144" s="27"/>
    </row>
    <row r="145" spans="2:13">
      <c r="B145" s="27"/>
      <c r="C145" s="27"/>
      <c r="D145" s="27"/>
      <c r="E145" s="27"/>
      <c r="F145" s="27"/>
      <c r="G145" s="27"/>
      <c r="H145" s="27"/>
      <c r="I145" s="27"/>
      <c r="J145" s="27"/>
      <c r="K145" s="27"/>
      <c r="L145" s="27"/>
      <c r="M145" s="27"/>
    </row>
    <row r="146" spans="2:13">
      <c r="B146" s="27"/>
      <c r="C146" s="27"/>
      <c r="D146" s="27"/>
      <c r="E146" s="27"/>
      <c r="F146" s="27"/>
      <c r="G146" s="27"/>
      <c r="H146" s="27"/>
      <c r="I146" s="27"/>
      <c r="J146" s="27"/>
      <c r="K146" s="27"/>
      <c r="L146" s="27"/>
      <c r="M146" s="27"/>
    </row>
  </sheetData>
  <mergeCells count="4">
    <mergeCell ref="B2:N3"/>
    <mergeCell ref="Q19:R19"/>
    <mergeCell ref="Q27:R27"/>
    <mergeCell ref="Q40:R40"/>
  </mergeCells>
  <dataValidations disablePrompts="1" count="6">
    <dataValidation type="list" allowBlank="1" showInputMessage="1" showErrorMessage="1" sqref="I983051:J983057 I917515:J917521 I851979:J851985 I786443:J786449 I720907:J720913 I655371:J655377 I589835:J589841 I524299:J524305 I458763:J458769 I393227:J393233 I327691:J327697 I262155:J262161 I196619:J196625 I131083:J131089 I65547:J65553" xr:uid="{00000000-0002-0000-0100-000002000000}">
      <formula1>$Y$48:$Y$50</formula1>
    </dataValidation>
    <dataValidation type="list" allowBlank="1" showInputMessage="1" showErrorMessage="1" sqref="H983051:H983057 H917515:H917521 H851979:H851985 H786443:H786449 H720907:H720913 H655371:H655377 H589835:H589841 H524299:H524305 H458763:H458769 H393227:H393233 H327691:H327697 H262155:H262161 H196619:H196625 H131083:H131089 H65547:H65553" xr:uid="{00000000-0002-0000-0100-000003000000}">
      <formula1>$X$48:$X$50</formula1>
    </dataValidation>
    <dataValidation type="list" allowBlank="1" showInputMessage="1" showErrorMessage="1" sqref="F983066:F983073 F65562:F65569 F131098:F131105 F196634:F196641 F262170:F262177 F327706:F327713 F393242:F393249 F458778:F458785 F524314:F524321 F589850:F589857 F655386:F655393 F720922:F720929 F786458:F786465 F851994:F852001 F917530:F917537" xr:uid="{00000000-0002-0000-0100-000005000000}">
      <formula1>#REF!</formula1>
    </dataValidation>
    <dataValidation type="list" allowBlank="1" showInputMessage="1" sqref="G983052:G983053 G917516:G917517 G851980:G851981 G786444:G786445 G720908:G720909 G655372:G655373 G589836:G589837 G524300:G524301 G458764:G458765 G393228:G393229 G327692:G327693 G262156:G262157 G196620:G196621 G131084:G131085 G65548:G65549" xr:uid="{00000000-0002-0000-0100-000001000000}">
      <formula1>$W$48:$W$61</formula1>
    </dataValidation>
    <dataValidation type="list" allowBlank="1" showInputMessage="1" showErrorMessage="1" sqref="G983054:G983057 G917518:G917521 G851982:G851985 G786446:G786449 G720910:G720913 G655374:G655377 G589838:G589841 G524302:G524305 G458766:G458769 G393230:G393233 G327694:G327697 G262158:G262161 G196622:G196625 G131086:G131089 G65550:G65553 G983051 G917515 G851979 G786443 G720907 G655371 G589835 G524299 G458763 G393227 G327691 G262155 G196619 G131083 G65547" xr:uid="{00000000-0002-0000-0100-000004000000}">
      <formula1>$W$48:$W$61</formula1>
    </dataValidation>
    <dataValidation type="list" allowBlank="1" showInputMessage="1" showErrorMessage="1" sqref="F983051:F983057 F65547:F65553 F131083:F131089 F196619:F196625 F262155:F262161 F327691:F327697 F393227:F393233 F458763:F458769 F524299:F524305 F589835:F589841 F655371:F655377 F720907:F720913 F786443:F786449 F851979:F851985 F917515:F917521" xr:uid="{00000000-0002-0000-0100-000000000000}">
      <formula1>$V$48:$V$63</formula1>
    </dataValidation>
  </dataValidations>
  <printOptions horizontalCentered="1"/>
  <pageMargins left="0.70866141732283472" right="0.70866141732283472" top="0.74803149606299213" bottom="0.74803149606299213" header="0.31496062992125984" footer="0.31496062992125984"/>
  <pageSetup paperSize="9" scale="63" orientation="landscape" r:id="rId1"/>
  <drawing r:id="rId2"/>
  <legacyDrawing r:id="rId3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>
    <tabColor rgb="FF92D050"/>
  </sheetPr>
  <dimension ref="A1:T228"/>
  <sheetViews>
    <sheetView showGridLines="0" tabSelected="1" view="pageBreakPreview" topLeftCell="A190" zoomScale="82" zoomScaleNormal="70" zoomScaleSheetLayoutView="70" workbookViewId="0">
      <selection activeCell="I185" sqref="I185:L185"/>
    </sheetView>
  </sheetViews>
  <sheetFormatPr defaultColWidth="9.109375" defaultRowHeight="11.4"/>
  <cols>
    <col min="1" max="1" width="2.109375" style="2" customWidth="1"/>
    <col min="2" max="2" width="4.109375" style="2" customWidth="1"/>
    <col min="3" max="3" width="22.44140625" style="2" customWidth="1"/>
    <col min="4" max="4" width="2.44140625" style="2" customWidth="1"/>
    <col min="5" max="5" width="20" style="2" customWidth="1"/>
    <col min="6" max="6" width="19.109375" style="2" customWidth="1"/>
    <col min="7" max="7" width="28.44140625" style="2" customWidth="1"/>
    <col min="8" max="8" width="1.44140625" style="2" customWidth="1"/>
    <col min="9" max="9" width="19" style="2" customWidth="1"/>
    <col min="10" max="10" width="17" style="2" customWidth="1"/>
    <col min="11" max="11" width="26.88671875" style="2" customWidth="1"/>
    <col min="12" max="12" width="13.88671875" style="2" customWidth="1"/>
    <col min="13" max="13" width="16.109375" style="2" customWidth="1"/>
    <col min="14" max="14" width="17.6640625" style="2" customWidth="1"/>
    <col min="15" max="15" width="10.44140625" style="2" customWidth="1"/>
    <col min="16" max="16" width="5" style="2" customWidth="1"/>
    <col min="17" max="16384" width="9.109375" style="2"/>
  </cols>
  <sheetData>
    <row r="1" spans="2:15" s="126" customFormat="1" ht="13.2">
      <c r="B1" s="149"/>
      <c r="C1" s="150"/>
      <c r="D1" s="150"/>
      <c r="E1" s="150"/>
      <c r="F1" s="957" t="s">
        <v>85</v>
      </c>
      <c r="G1" s="957"/>
      <c r="H1" s="957"/>
      <c r="I1" s="957"/>
      <c r="J1" s="957"/>
      <c r="K1" s="957"/>
      <c r="L1" s="151"/>
      <c r="M1" s="152" t="s">
        <v>0</v>
      </c>
      <c r="N1" s="152" t="s">
        <v>84</v>
      </c>
      <c r="O1" s="153"/>
    </row>
    <row r="2" spans="2:15" s="126" customFormat="1" ht="13.2">
      <c r="B2" s="154"/>
      <c r="F2" s="948" t="s">
        <v>1</v>
      </c>
      <c r="G2" s="948"/>
      <c r="H2" s="948"/>
      <c r="I2" s="948"/>
      <c r="J2" s="948"/>
      <c r="K2" s="948"/>
      <c r="L2" s="127"/>
      <c r="O2" s="155"/>
    </row>
    <row r="3" spans="2:15" s="126" customFormat="1" ht="13.2">
      <c r="B3" s="154"/>
      <c r="F3" s="1023" t="s">
        <v>2</v>
      </c>
      <c r="G3" s="1023"/>
      <c r="H3" s="1023"/>
      <c r="I3" s="1023"/>
      <c r="J3" s="1023"/>
      <c r="K3" s="1023"/>
      <c r="L3" s="446"/>
      <c r="O3" s="155"/>
    </row>
    <row r="4" spans="2:15" s="126" customFormat="1" ht="13.2">
      <c r="B4" s="154"/>
      <c r="O4" s="155"/>
    </row>
    <row r="5" spans="2:15" s="5" customFormat="1" ht="13.2">
      <c r="B5" s="156" t="s">
        <v>3</v>
      </c>
      <c r="D5" s="5" t="s">
        <v>4</v>
      </c>
      <c r="E5" s="5" t="str">
        <f>'Isian Data Sumur'!E5</f>
        <v xml:space="preserve">PT. PERTAMINA EP </v>
      </c>
      <c r="G5" s="5" t="s">
        <v>5</v>
      </c>
      <c r="H5" s="5" t="s">
        <v>4</v>
      </c>
      <c r="I5" s="5" t="str">
        <f>'Isian Data Sumur'!E13</f>
        <v>SPA-034</v>
      </c>
      <c r="N5" s="47"/>
      <c r="O5" s="157"/>
    </row>
    <row r="6" spans="2:15" s="5" customFormat="1" ht="13.2">
      <c r="B6" s="156" t="s">
        <v>6</v>
      </c>
      <c r="D6" s="5" t="s">
        <v>4</v>
      </c>
      <c r="E6" s="5" t="str">
        <f>'Isian Data Sumur'!E6</f>
        <v>INDONESIA</v>
      </c>
      <c r="G6" s="5" t="s">
        <v>7</v>
      </c>
      <c r="H6" s="5" t="s">
        <v>4</v>
      </c>
      <c r="I6" s="5" t="str">
        <f>'Isian Data Sumur'!E14</f>
        <v>DIRECTIONAL</v>
      </c>
      <c r="M6" s="6" t="s">
        <v>430</v>
      </c>
      <c r="N6" s="6" t="str">
        <f>'Isian Data Sumur'!E9</f>
        <v>23-190-221-OO</v>
      </c>
      <c r="O6" s="157"/>
    </row>
    <row r="7" spans="2:15" s="5" customFormat="1" ht="13.2">
      <c r="B7" s="156" t="s">
        <v>8</v>
      </c>
      <c r="D7" s="6" t="s">
        <v>4</v>
      </c>
      <c r="E7" s="5" t="str">
        <f>'Isian Data Sumur'!E7</f>
        <v>AREA SUMATERA</v>
      </c>
      <c r="G7" s="5" t="s">
        <v>9</v>
      </c>
      <c r="H7" s="5" t="s">
        <v>4</v>
      </c>
      <c r="I7" s="5" t="str">
        <f>'Isian Data Sumur'!E21</f>
        <v>GJE #11 (450 HP)</v>
      </c>
      <c r="M7" s="1022" t="s">
        <v>129</v>
      </c>
      <c r="N7" s="1033">
        <f>'Isian Data Sumur'!E10</f>
        <v>44921</v>
      </c>
      <c r="O7" s="1034"/>
    </row>
    <row r="8" spans="2:15" s="5" customFormat="1" ht="13.2">
      <c r="B8" s="1027"/>
      <c r="C8" s="1028"/>
      <c r="D8" s="6"/>
      <c r="E8" s="6"/>
      <c r="G8" s="5" t="s">
        <v>10</v>
      </c>
      <c r="H8" s="5" t="s">
        <v>4</v>
      </c>
      <c r="I8" s="5" t="str">
        <f>'Isian Data Sumur'!E16</f>
        <v>PENDOPO</v>
      </c>
      <c r="M8" s="1022"/>
      <c r="N8" s="1033"/>
      <c r="O8" s="1034"/>
    </row>
    <row r="9" spans="2:15" s="5" customFormat="1" ht="13.2">
      <c r="B9" s="1027"/>
      <c r="C9" s="1028"/>
      <c r="D9" s="6"/>
      <c r="E9" s="6"/>
      <c r="G9" s="5" t="s">
        <v>11</v>
      </c>
      <c r="H9" s="5" t="s">
        <v>4</v>
      </c>
      <c r="I9" s="5" t="str">
        <f>'Isian Data Sumur'!E17</f>
        <v>SOUTH WEST SUMATERA</v>
      </c>
      <c r="O9" s="157"/>
    </row>
    <row r="10" spans="2:15" s="126" customFormat="1" ht="13.2">
      <c r="B10" s="158"/>
      <c r="C10" s="350"/>
      <c r="D10" s="350"/>
      <c r="E10" s="350"/>
      <c r="H10" s="128"/>
      <c r="M10" s="1029"/>
      <c r="N10" s="1029"/>
      <c r="O10" s="155"/>
    </row>
    <row r="11" spans="2:15" s="126" customFormat="1" ht="13.2">
      <c r="B11" s="159" t="s">
        <v>12</v>
      </c>
      <c r="C11" s="361"/>
      <c r="D11" s="361" t="s">
        <v>4</v>
      </c>
      <c r="E11" s="361" t="str">
        <f>'Isian Data Sumur'!K13</f>
        <v>SPA</v>
      </c>
      <c r="F11" s="362"/>
      <c r="G11" s="362" t="s">
        <v>13</v>
      </c>
      <c r="H11" s="126" t="s">
        <v>4</v>
      </c>
      <c r="I11" s="132" t="str">
        <f>'Isian Data Sumur'!K14</f>
        <v xml:space="preserve">X = 330,529 m        </v>
      </c>
      <c r="J11" s="363"/>
      <c r="K11" s="362" t="str">
        <f>'Isian Data Sumur'!L14</f>
        <v>Y = 9,639,831 m</v>
      </c>
      <c r="L11" s="362"/>
      <c r="M11" s="364"/>
      <c r="N11" s="364"/>
      <c r="O11" s="365"/>
    </row>
    <row r="12" spans="2:15" s="126" customFormat="1" ht="13.2">
      <c r="B12" s="158"/>
      <c r="C12" s="350"/>
      <c r="D12" s="350"/>
      <c r="E12" s="350"/>
      <c r="G12" s="126" t="s">
        <v>14</v>
      </c>
      <c r="H12" s="126" t="s">
        <v>4</v>
      </c>
      <c r="I12" s="126" t="str">
        <f>'Isian Data Sumur'!K15</f>
        <v xml:space="preserve">X = 330,315 m        </v>
      </c>
      <c r="J12" s="447"/>
      <c r="K12" s="126" t="str">
        <f>'Isian Data Sumur'!L15</f>
        <v>Y = 9,640,156  m</v>
      </c>
      <c r="M12" s="127"/>
      <c r="N12" s="127"/>
      <c r="O12" s="155"/>
    </row>
    <row r="13" spans="2:15" s="126" customFormat="1" ht="13.2">
      <c r="B13" s="158" t="s">
        <v>15</v>
      </c>
      <c r="C13" s="350"/>
      <c r="D13" s="350" t="s">
        <v>4</v>
      </c>
      <c r="E13" s="350"/>
      <c r="G13" s="126" t="s">
        <v>16</v>
      </c>
      <c r="H13" s="126" t="s">
        <v>4</v>
      </c>
      <c r="I13" s="448">
        <f>'Isian Data Sumur'!K16</f>
        <v>1.43</v>
      </c>
      <c r="M13" s="127"/>
      <c r="N13" s="127"/>
      <c r="O13" s="155"/>
    </row>
    <row r="14" spans="2:15" s="126" customFormat="1" ht="13.2">
      <c r="B14" s="158"/>
      <c r="C14" s="350"/>
      <c r="D14" s="350"/>
      <c r="E14" s="6" t="s">
        <v>17</v>
      </c>
      <c r="F14" s="6" t="s">
        <v>18</v>
      </c>
      <c r="M14" s="449" t="s">
        <v>17</v>
      </c>
      <c r="N14" s="449" t="s">
        <v>18</v>
      </c>
      <c r="O14" s="155"/>
    </row>
    <row r="15" spans="2:15" s="126" customFormat="1" ht="13.2">
      <c r="B15" s="158" t="s">
        <v>19</v>
      </c>
      <c r="C15" s="350"/>
      <c r="D15" s="350" t="s">
        <v>4</v>
      </c>
      <c r="E15" s="450">
        <f>'Isian Data Sumur'!E24</f>
        <v>44946</v>
      </c>
      <c r="F15" s="450">
        <f>'Isian Data Sumur'!G24</f>
        <v>44943</v>
      </c>
      <c r="G15" s="126" t="s">
        <v>20</v>
      </c>
      <c r="H15" s="126" t="s">
        <v>4</v>
      </c>
      <c r="I15" s="126" t="str">
        <f>'Isian Data Sumur'!E19</f>
        <v>PT. GJE</v>
      </c>
      <c r="K15" s="126" t="s">
        <v>21</v>
      </c>
      <c r="L15" s="447" t="s">
        <v>4</v>
      </c>
      <c r="M15" s="451">
        <f>SUM(E19:E20)</f>
        <v>22.708333333333329</v>
      </c>
      <c r="N15" s="451">
        <f>SUM(F19:F20)</f>
        <v>27.458333333333332</v>
      </c>
      <c r="O15" s="155"/>
    </row>
    <row r="16" spans="2:15" s="126" customFormat="1" ht="13.2">
      <c r="B16" s="158" t="s">
        <v>22</v>
      </c>
      <c r="C16" s="350"/>
      <c r="D16" s="350" t="s">
        <v>4</v>
      </c>
      <c r="E16" s="450">
        <f>'Isian Data Sumur'!E25</f>
        <v>44968.7</v>
      </c>
      <c r="F16" s="450">
        <f>'Isian Data Sumur'!G25</f>
        <v>44966</v>
      </c>
      <c r="G16" s="350" t="s">
        <v>23</v>
      </c>
      <c r="H16" s="126" t="s">
        <v>4</v>
      </c>
      <c r="K16" s="126" t="s">
        <v>24</v>
      </c>
      <c r="L16" s="447" t="s">
        <v>4</v>
      </c>
      <c r="M16" s="452">
        <f>'Isian Data Sumur'!E40*3.281</f>
        <v>7874.4000000000005</v>
      </c>
      <c r="N16" s="452">
        <f>M16</f>
        <v>7874.4000000000005</v>
      </c>
      <c r="O16" s="155"/>
    </row>
    <row r="17" spans="2:20" s="126" customFormat="1" ht="13.2">
      <c r="B17" s="158" t="s">
        <v>25</v>
      </c>
      <c r="C17" s="350"/>
      <c r="D17" s="350" t="s">
        <v>4</v>
      </c>
      <c r="E17" s="450"/>
      <c r="F17" s="450"/>
      <c r="G17" s="350" t="s">
        <v>26</v>
      </c>
      <c r="H17" s="126" t="s">
        <v>4</v>
      </c>
      <c r="I17" s="126" t="str">
        <f>'Isian Data Sumur'!E21</f>
        <v>GJE #11 (450 HP)</v>
      </c>
      <c r="K17" s="126" t="s">
        <v>61</v>
      </c>
      <c r="L17" s="447" t="s">
        <v>4</v>
      </c>
      <c r="M17" s="453">
        <f>I29/'Form III.A.1.1'!M16</f>
        <v>59.71991424956628</v>
      </c>
      <c r="N17" s="328">
        <f>L29/'Form III.A.1.1'!N16</f>
        <v>40.224033375218859</v>
      </c>
      <c r="O17" s="155"/>
    </row>
    <row r="18" spans="2:20" s="126" customFormat="1" ht="13.2">
      <c r="B18" s="158"/>
      <c r="C18" s="350"/>
      <c r="D18" s="350"/>
      <c r="E18" s="350"/>
      <c r="K18" s="126" t="s">
        <v>62</v>
      </c>
      <c r="L18" s="447" t="s">
        <v>4</v>
      </c>
      <c r="M18" s="329">
        <f>I29/(E19+E20)</f>
        <v>20708.630874133643</v>
      </c>
      <c r="N18" s="328">
        <f>L29/(F19+F20)</f>
        <v>11535.300579416938</v>
      </c>
      <c r="O18" s="155"/>
    </row>
    <row r="19" spans="2:20" s="126" customFormat="1" ht="13.2">
      <c r="B19" s="158" t="s">
        <v>27</v>
      </c>
      <c r="C19" s="350"/>
      <c r="D19" s="350" t="s">
        <v>4</v>
      </c>
      <c r="E19" s="454">
        <v>4</v>
      </c>
      <c r="F19" s="481">
        <f>'Isian Data Sumur'!M24</f>
        <v>4.5</v>
      </c>
      <c r="G19" s="126" t="s">
        <v>28</v>
      </c>
      <c r="H19" s="126" t="s">
        <v>4</v>
      </c>
      <c r="I19" s="350" t="str">
        <f>'Isian Data Sumur'!E42</f>
        <v>Single</v>
      </c>
      <c r="N19" s="127"/>
      <c r="O19" s="155"/>
    </row>
    <row r="20" spans="2:20" s="126" customFormat="1" ht="13.2">
      <c r="B20" s="158" t="s">
        <v>29</v>
      </c>
      <c r="C20" s="350"/>
      <c r="D20" s="350" t="s">
        <v>4</v>
      </c>
      <c r="E20" s="454">
        <f>'Isian Data Sumur'!K25</f>
        <v>18.708333333333329</v>
      </c>
      <c r="F20" s="481">
        <f>'Isian Data Sumur'!M25</f>
        <v>22.958333333333332</v>
      </c>
      <c r="G20" s="126" t="s">
        <v>30</v>
      </c>
      <c r="H20" s="126" t="s">
        <v>4</v>
      </c>
      <c r="I20" s="350" t="str">
        <f>'Isian Data Sumur'!E43</f>
        <v>Produksi</v>
      </c>
      <c r="N20" s="127"/>
      <c r="O20" s="155"/>
    </row>
    <row r="21" spans="2:20" s="126" customFormat="1" ht="13.2">
      <c r="B21" s="158" t="s">
        <v>517</v>
      </c>
      <c r="C21" s="350"/>
      <c r="D21" s="350" t="s">
        <v>4</v>
      </c>
      <c r="E21" s="454">
        <f>E19+E20</f>
        <v>22.708333333333329</v>
      </c>
      <c r="F21" s="454">
        <f>F19+F20</f>
        <v>27.458333333333332</v>
      </c>
      <c r="G21" s="126" t="s">
        <v>32</v>
      </c>
      <c r="H21" s="126" t="s">
        <v>4</v>
      </c>
      <c r="I21" s="350" t="str">
        <f>'Isian Data Sumur'!E44</f>
        <v>30 BOPD</v>
      </c>
      <c r="J21" s="126" t="s">
        <v>441</v>
      </c>
      <c r="M21" s="127"/>
      <c r="N21" s="127"/>
      <c r="O21" s="155"/>
    </row>
    <row r="22" spans="2:20" s="126" customFormat="1" ht="13.2">
      <c r="B22" s="158"/>
      <c r="C22" s="350"/>
      <c r="D22" s="350"/>
      <c r="E22" s="350"/>
      <c r="G22" s="126" t="s">
        <v>275</v>
      </c>
      <c r="H22" s="126" t="s">
        <v>4</v>
      </c>
      <c r="I22" s="350" t="str">
        <f>'Isian Data Sumur'!E45</f>
        <v>30 BOPD</v>
      </c>
      <c r="J22" s="126" t="s">
        <v>441</v>
      </c>
      <c r="M22" s="127"/>
      <c r="N22" s="127"/>
      <c r="O22" s="155"/>
    </row>
    <row r="23" spans="2:20" s="126" customFormat="1" ht="12.75" customHeight="1">
      <c r="B23" s="1030" t="s">
        <v>33</v>
      </c>
      <c r="C23" s="992" t="s">
        <v>34</v>
      </c>
      <c r="D23" s="993"/>
      <c r="E23" s="1015"/>
      <c r="F23" s="1035" t="s">
        <v>35</v>
      </c>
      <c r="G23" s="1035" t="s">
        <v>36</v>
      </c>
      <c r="H23" s="357"/>
      <c r="I23" s="1038" t="s">
        <v>37</v>
      </c>
      <c r="J23" s="993" t="s">
        <v>38</v>
      </c>
      <c r="K23" s="993"/>
      <c r="L23" s="1015"/>
      <c r="M23" s="366" t="s">
        <v>18</v>
      </c>
      <c r="N23" s="356" t="s">
        <v>39</v>
      </c>
      <c r="O23" s="155"/>
    </row>
    <row r="24" spans="2:20" s="126" customFormat="1" ht="13.2">
      <c r="B24" s="1031"/>
      <c r="C24" s="1009"/>
      <c r="D24" s="948"/>
      <c r="E24" s="1010"/>
      <c r="F24" s="1036"/>
      <c r="G24" s="1036"/>
      <c r="H24" s="330"/>
      <c r="I24" s="1039"/>
      <c r="J24" s="960"/>
      <c r="K24" s="960"/>
      <c r="L24" s="1011"/>
      <c r="M24" s="331" t="s">
        <v>40</v>
      </c>
      <c r="N24" s="148" t="s">
        <v>40</v>
      </c>
      <c r="O24" s="155"/>
    </row>
    <row r="25" spans="2:20" s="126" customFormat="1" ht="13.2">
      <c r="B25" s="1031"/>
      <c r="C25" s="1009"/>
      <c r="D25" s="948"/>
      <c r="E25" s="1010"/>
      <c r="F25" s="1037"/>
      <c r="G25" s="1037"/>
      <c r="H25" s="332"/>
      <c r="I25" s="1040"/>
      <c r="J25" s="356" t="s">
        <v>41</v>
      </c>
      <c r="K25" s="366" t="s">
        <v>42</v>
      </c>
      <c r="L25" s="355" t="s">
        <v>43</v>
      </c>
      <c r="M25" s="333" t="s">
        <v>44</v>
      </c>
      <c r="N25" s="327" t="s">
        <v>44</v>
      </c>
      <c r="O25" s="155"/>
    </row>
    <row r="26" spans="2:20" s="126" customFormat="1" ht="13.2">
      <c r="B26" s="1032"/>
      <c r="C26" s="959"/>
      <c r="D26" s="960"/>
      <c r="E26" s="1011"/>
      <c r="F26" s="334">
        <v>1</v>
      </c>
      <c r="G26" s="326">
        <v>2</v>
      </c>
      <c r="H26" s="357"/>
      <c r="I26" s="367">
        <v>3</v>
      </c>
      <c r="J26" s="326">
        <v>4</v>
      </c>
      <c r="K26" s="335">
        <v>5</v>
      </c>
      <c r="L26" s="181">
        <v>6</v>
      </c>
      <c r="M26" s="335">
        <v>7</v>
      </c>
      <c r="N26" s="326">
        <v>8</v>
      </c>
      <c r="O26" s="336"/>
    </row>
    <row r="27" spans="2:20" s="126" customFormat="1" ht="13.2">
      <c r="B27" s="348">
        <v>8</v>
      </c>
      <c r="C27" s="337" t="s">
        <v>45</v>
      </c>
      <c r="D27" s="338"/>
      <c r="E27" s="338"/>
      <c r="F27" s="339">
        <f>'Isian Data Sumur'!E30</f>
        <v>67648.880434739607</v>
      </c>
      <c r="G27" s="340">
        <f>'Isian Data Sumur'!G30</f>
        <v>0</v>
      </c>
      <c r="H27" s="341"/>
      <c r="I27" s="342">
        <f>F27</f>
        <v>67648.880434739607</v>
      </c>
      <c r="J27" s="342"/>
      <c r="K27" s="817">
        <f>'Form III.A.1.2'!L46</f>
        <v>112.46</v>
      </c>
      <c r="L27" s="818">
        <f>J27+K27</f>
        <v>112.46</v>
      </c>
      <c r="M27" s="819">
        <f>L27-I27</f>
        <v>-67536.420434739601</v>
      </c>
      <c r="N27" s="820">
        <f>(I27-L27)/I27*100*-1</f>
        <v>-99.833759259166897</v>
      </c>
      <c r="O27" s="155"/>
      <c r="T27" s="821"/>
    </row>
    <row r="28" spans="2:20" s="126" customFormat="1" ht="13.2">
      <c r="B28" s="348">
        <v>57</v>
      </c>
      <c r="C28" s="337" t="s">
        <v>46</v>
      </c>
      <c r="D28" s="338"/>
      <c r="E28" s="338"/>
      <c r="F28" s="339">
        <f>'Isian Data Sumur'!E31</f>
        <v>402609.6123320451</v>
      </c>
      <c r="G28" s="340">
        <f>'Isian Data Sumur'!G31</f>
        <v>0</v>
      </c>
      <c r="H28" s="341"/>
      <c r="I28" s="342">
        <f>F28</f>
        <v>402609.6123320451</v>
      </c>
      <c r="J28" s="342"/>
      <c r="K28" s="817">
        <f>K29-K27</f>
        <v>316627.66840982338</v>
      </c>
      <c r="L28" s="818">
        <f>J28+K28</f>
        <v>316627.66840982338</v>
      </c>
      <c r="M28" s="819">
        <f>L28-I28</f>
        <v>-85981.943922221719</v>
      </c>
      <c r="N28" s="820">
        <f>(I28-L28)/I28*100*-1</f>
        <v>-21.356157748988277</v>
      </c>
      <c r="O28" s="155"/>
    </row>
    <row r="29" spans="2:20" s="5" customFormat="1" ht="13.8" thickBot="1">
      <c r="B29" s="421">
        <v>58</v>
      </c>
      <c r="C29" s="343" t="s">
        <v>47</v>
      </c>
      <c r="D29" s="344"/>
      <c r="E29" s="344"/>
      <c r="F29" s="425">
        <f>'Isian Data Sumur'!E32</f>
        <v>470258.49276678474</v>
      </c>
      <c r="G29" s="313">
        <f>SUM(G27:G28)</f>
        <v>0</v>
      </c>
      <c r="H29" s="314"/>
      <c r="I29" s="313">
        <f>F29</f>
        <v>470258.49276678474</v>
      </c>
      <c r="J29" s="313"/>
      <c r="K29" s="821">
        <f>'Isian Data Sumur'!G37</f>
        <v>316740.1284098234</v>
      </c>
      <c r="L29" s="822">
        <f>L27+L28</f>
        <v>316740.1284098234</v>
      </c>
      <c r="M29" s="822">
        <f>M27+M28</f>
        <v>-153518.36435696133</v>
      </c>
      <c r="N29" s="823">
        <f>(I29-L29)/I29*100*-1</f>
        <v>-32.645527240503384</v>
      </c>
      <c r="O29" s="157"/>
    </row>
    <row r="30" spans="2:20" s="126" customFormat="1" ht="14.4" thickTop="1" thickBot="1">
      <c r="B30" s="154"/>
      <c r="J30" s="5"/>
      <c r="O30" s="155"/>
    </row>
    <row r="31" spans="2:20" s="126" customFormat="1" ht="21.75" customHeight="1" thickTop="1" thickBot="1">
      <c r="B31" s="1024" t="s">
        <v>48</v>
      </c>
      <c r="C31" s="1025"/>
      <c r="D31" s="1025"/>
      <c r="E31" s="1025"/>
      <c r="F31" s="1025"/>
      <c r="G31" s="1025"/>
      <c r="H31" s="1025"/>
      <c r="I31" s="1025"/>
      <c r="J31" s="1025"/>
      <c r="K31" s="1025"/>
      <c r="L31" s="1025"/>
      <c r="M31" s="1025"/>
      <c r="N31" s="1025"/>
      <c r="O31" s="1026"/>
    </row>
    <row r="32" spans="2:20" s="126" customFormat="1" ht="12.75" customHeight="1" thickTop="1">
      <c r="B32" s="1070"/>
      <c r="C32" s="1071"/>
      <c r="D32" s="1071"/>
      <c r="E32" s="1071"/>
      <c r="F32" s="1071"/>
      <c r="G32" s="1071"/>
      <c r="H32" s="1071"/>
      <c r="I32" s="1071"/>
      <c r="J32" s="1071"/>
      <c r="K32" s="1071"/>
      <c r="L32" s="1071"/>
      <c r="M32" s="1071"/>
      <c r="N32" s="1071"/>
      <c r="O32" s="1072"/>
    </row>
    <row r="33" spans="2:15" s="126" customFormat="1" ht="13.95" customHeight="1">
      <c r="B33" s="1073" t="s">
        <v>669</v>
      </c>
      <c r="C33" s="1074"/>
      <c r="D33" s="1074"/>
      <c r="E33" s="1074"/>
      <c r="F33" s="1074"/>
      <c r="G33" s="1074"/>
      <c r="H33" s="1074"/>
      <c r="I33" s="1074"/>
      <c r="J33" s="1074"/>
      <c r="K33" s="1074"/>
      <c r="L33" s="1074"/>
      <c r="M33" s="1074"/>
      <c r="N33" s="1074"/>
      <c r="O33" s="1075"/>
    </row>
    <row r="34" spans="2:15" s="126" customFormat="1" ht="13.95" customHeight="1">
      <c r="B34" s="1073"/>
      <c r="C34" s="1074"/>
      <c r="D34" s="1074"/>
      <c r="E34" s="1074"/>
      <c r="F34" s="1074"/>
      <c r="G34" s="1074"/>
      <c r="H34" s="1074"/>
      <c r="I34" s="1074"/>
      <c r="J34" s="1074"/>
      <c r="K34" s="1074"/>
      <c r="L34" s="1074"/>
      <c r="M34" s="1074"/>
      <c r="N34" s="1074"/>
      <c r="O34" s="1075"/>
    </row>
    <row r="35" spans="2:15" s="126" customFormat="1" ht="13.95" customHeight="1">
      <c r="B35" s="1073"/>
      <c r="C35" s="1074"/>
      <c r="D35" s="1074"/>
      <c r="E35" s="1074"/>
      <c r="F35" s="1074"/>
      <c r="G35" s="1074"/>
      <c r="H35" s="1074"/>
      <c r="I35" s="1074"/>
      <c r="J35" s="1074"/>
      <c r="K35" s="1074"/>
      <c r="L35" s="1074"/>
      <c r="M35" s="1074"/>
      <c r="N35" s="1074"/>
      <c r="O35" s="1075"/>
    </row>
    <row r="36" spans="2:15" s="126" customFormat="1" ht="13.95" customHeight="1">
      <c r="B36" s="1073"/>
      <c r="C36" s="1074"/>
      <c r="D36" s="1074"/>
      <c r="E36" s="1074"/>
      <c r="F36" s="1074"/>
      <c r="G36" s="1074"/>
      <c r="H36" s="1074"/>
      <c r="I36" s="1074"/>
      <c r="J36" s="1074"/>
      <c r="K36" s="1074"/>
      <c r="L36" s="1074"/>
      <c r="M36" s="1074"/>
      <c r="N36" s="1074"/>
      <c r="O36" s="1075"/>
    </row>
    <row r="37" spans="2:15" s="126" customFormat="1" ht="13.95" customHeight="1">
      <c r="B37" s="1073"/>
      <c r="C37" s="1074"/>
      <c r="D37" s="1074"/>
      <c r="E37" s="1074"/>
      <c r="F37" s="1074"/>
      <c r="G37" s="1074"/>
      <c r="H37" s="1074"/>
      <c r="I37" s="1074"/>
      <c r="J37" s="1074"/>
      <c r="K37" s="1074"/>
      <c r="L37" s="1074"/>
      <c r="M37" s="1074"/>
      <c r="N37" s="1074"/>
      <c r="O37" s="1075"/>
    </row>
    <row r="38" spans="2:15" s="126" customFormat="1" ht="13.95" customHeight="1">
      <c r="B38" s="1073"/>
      <c r="C38" s="1074"/>
      <c r="D38" s="1074"/>
      <c r="E38" s="1074"/>
      <c r="F38" s="1074"/>
      <c r="G38" s="1074"/>
      <c r="H38" s="1074"/>
      <c r="I38" s="1074"/>
      <c r="J38" s="1074"/>
      <c r="K38" s="1074"/>
      <c r="L38" s="1074"/>
      <c r="M38" s="1074"/>
      <c r="N38" s="1074"/>
      <c r="O38" s="1075"/>
    </row>
    <row r="39" spans="2:15" s="126" customFormat="1" ht="13.95" customHeight="1">
      <c r="B39" s="1073"/>
      <c r="C39" s="1074"/>
      <c r="D39" s="1074"/>
      <c r="E39" s="1074"/>
      <c r="F39" s="1074"/>
      <c r="G39" s="1074"/>
      <c r="H39" s="1074"/>
      <c r="I39" s="1074"/>
      <c r="J39" s="1074"/>
      <c r="K39" s="1074"/>
      <c r="L39" s="1074"/>
      <c r="M39" s="1074"/>
      <c r="N39" s="1074"/>
      <c r="O39" s="1075"/>
    </row>
    <row r="40" spans="2:15" s="126" customFormat="1" ht="13.95" customHeight="1">
      <c r="B40" s="1073"/>
      <c r="C40" s="1074"/>
      <c r="D40" s="1074"/>
      <c r="E40" s="1074"/>
      <c r="F40" s="1074"/>
      <c r="G40" s="1074"/>
      <c r="H40" s="1074"/>
      <c r="I40" s="1074"/>
      <c r="J40" s="1074"/>
      <c r="K40" s="1074"/>
      <c r="L40" s="1074"/>
      <c r="M40" s="1074"/>
      <c r="N40" s="1074"/>
      <c r="O40" s="1075"/>
    </row>
    <row r="41" spans="2:15" s="126" customFormat="1" ht="13.95" customHeight="1">
      <c r="B41" s="1073"/>
      <c r="C41" s="1074"/>
      <c r="D41" s="1074"/>
      <c r="E41" s="1074"/>
      <c r="F41" s="1074"/>
      <c r="G41" s="1074"/>
      <c r="H41" s="1074"/>
      <c r="I41" s="1074"/>
      <c r="J41" s="1074"/>
      <c r="K41" s="1074"/>
      <c r="L41" s="1074"/>
      <c r="M41" s="1074"/>
      <c r="N41" s="1074"/>
      <c r="O41" s="1075"/>
    </row>
    <row r="42" spans="2:15" s="126" customFormat="1" ht="13.95" customHeight="1">
      <c r="B42" s="1073"/>
      <c r="C42" s="1074"/>
      <c r="D42" s="1074"/>
      <c r="E42" s="1074"/>
      <c r="F42" s="1074"/>
      <c r="G42" s="1074"/>
      <c r="H42" s="1074"/>
      <c r="I42" s="1074"/>
      <c r="J42" s="1074"/>
      <c r="K42" s="1074"/>
      <c r="L42" s="1074"/>
      <c r="M42" s="1074"/>
      <c r="N42" s="1074"/>
      <c r="O42" s="1075"/>
    </row>
    <row r="43" spans="2:15" s="126" customFormat="1" ht="13.95" customHeight="1">
      <c r="B43" s="1073"/>
      <c r="C43" s="1074"/>
      <c r="D43" s="1074"/>
      <c r="E43" s="1074"/>
      <c r="F43" s="1074"/>
      <c r="G43" s="1074"/>
      <c r="H43" s="1074"/>
      <c r="I43" s="1074"/>
      <c r="J43" s="1074"/>
      <c r="K43" s="1074"/>
      <c r="L43" s="1074"/>
      <c r="M43" s="1074"/>
      <c r="N43" s="1074"/>
      <c r="O43" s="1075"/>
    </row>
    <row r="44" spans="2:15" s="126" customFormat="1" ht="13.95" customHeight="1">
      <c r="B44" s="1073"/>
      <c r="C44" s="1074"/>
      <c r="D44" s="1074"/>
      <c r="E44" s="1074"/>
      <c r="F44" s="1074"/>
      <c r="G44" s="1074"/>
      <c r="H44" s="1074"/>
      <c r="I44" s="1074"/>
      <c r="J44" s="1074"/>
      <c r="K44" s="1074"/>
      <c r="L44" s="1074"/>
      <c r="M44" s="1074"/>
      <c r="N44" s="1074"/>
      <c r="O44" s="1075"/>
    </row>
    <row r="45" spans="2:15" s="126" customFormat="1" ht="13.95" customHeight="1">
      <c r="B45" s="1073"/>
      <c r="C45" s="1074"/>
      <c r="D45" s="1074"/>
      <c r="E45" s="1074"/>
      <c r="F45" s="1074"/>
      <c r="G45" s="1074"/>
      <c r="H45" s="1074"/>
      <c r="I45" s="1074"/>
      <c r="J45" s="1074"/>
      <c r="K45" s="1074"/>
      <c r="L45" s="1074"/>
      <c r="M45" s="1074"/>
      <c r="N45" s="1074"/>
      <c r="O45" s="1075"/>
    </row>
    <row r="46" spans="2:15" s="126" customFormat="1" ht="13.95" customHeight="1">
      <c r="B46" s="1073"/>
      <c r="C46" s="1074"/>
      <c r="D46" s="1074"/>
      <c r="E46" s="1074"/>
      <c r="F46" s="1074"/>
      <c r="G46" s="1074"/>
      <c r="H46" s="1074"/>
      <c r="I46" s="1074"/>
      <c r="J46" s="1074"/>
      <c r="K46" s="1074"/>
      <c r="L46" s="1074"/>
      <c r="M46" s="1074"/>
      <c r="N46" s="1074"/>
      <c r="O46" s="1075"/>
    </row>
    <row r="47" spans="2:15" s="126" customFormat="1" ht="13.95" customHeight="1">
      <c r="B47" s="1073"/>
      <c r="C47" s="1074"/>
      <c r="D47" s="1074"/>
      <c r="E47" s="1074"/>
      <c r="F47" s="1074"/>
      <c r="G47" s="1074"/>
      <c r="H47" s="1074"/>
      <c r="I47" s="1074"/>
      <c r="J47" s="1074"/>
      <c r="K47" s="1074"/>
      <c r="L47" s="1074"/>
      <c r="M47" s="1074"/>
      <c r="N47" s="1074"/>
      <c r="O47" s="1075"/>
    </row>
    <row r="48" spans="2:15" s="126" customFormat="1" ht="13.95" customHeight="1">
      <c r="B48" s="1073"/>
      <c r="C48" s="1074"/>
      <c r="D48" s="1074"/>
      <c r="E48" s="1074"/>
      <c r="F48" s="1074"/>
      <c r="G48" s="1074"/>
      <c r="H48" s="1074"/>
      <c r="I48" s="1074"/>
      <c r="J48" s="1074"/>
      <c r="K48" s="1074"/>
      <c r="L48" s="1074"/>
      <c r="M48" s="1074"/>
      <c r="N48" s="1074"/>
      <c r="O48" s="1075"/>
    </row>
    <row r="49" spans="2:15" s="126" customFormat="1" ht="13.95" customHeight="1">
      <c r="B49" s="1073"/>
      <c r="C49" s="1074"/>
      <c r="D49" s="1074"/>
      <c r="E49" s="1074"/>
      <c r="F49" s="1074"/>
      <c r="G49" s="1074"/>
      <c r="H49" s="1074"/>
      <c r="I49" s="1074"/>
      <c r="J49" s="1074"/>
      <c r="K49" s="1074"/>
      <c r="L49" s="1074"/>
      <c r="M49" s="1074"/>
      <c r="N49" s="1074"/>
      <c r="O49" s="1075"/>
    </row>
    <row r="50" spans="2:15" s="126" customFormat="1" ht="13.95" customHeight="1">
      <c r="B50" s="1073"/>
      <c r="C50" s="1074"/>
      <c r="D50" s="1074"/>
      <c r="E50" s="1074"/>
      <c r="F50" s="1074"/>
      <c r="G50" s="1074"/>
      <c r="H50" s="1074"/>
      <c r="I50" s="1074"/>
      <c r="J50" s="1074"/>
      <c r="K50" s="1074"/>
      <c r="L50" s="1074"/>
      <c r="M50" s="1074"/>
      <c r="N50" s="1074"/>
      <c r="O50" s="1075"/>
    </row>
    <row r="51" spans="2:15" s="126" customFormat="1" ht="13.95" customHeight="1">
      <c r="B51" s="1073"/>
      <c r="C51" s="1074"/>
      <c r="D51" s="1074"/>
      <c r="E51" s="1074"/>
      <c r="F51" s="1074"/>
      <c r="G51" s="1074"/>
      <c r="H51" s="1074"/>
      <c r="I51" s="1074"/>
      <c r="J51" s="1074"/>
      <c r="K51" s="1074"/>
      <c r="L51" s="1074"/>
      <c r="M51" s="1074"/>
      <c r="N51" s="1074"/>
      <c r="O51" s="1075"/>
    </row>
    <row r="52" spans="2:15" s="126" customFormat="1" ht="13.95" customHeight="1">
      <c r="B52" s="1073"/>
      <c r="C52" s="1074"/>
      <c r="D52" s="1074"/>
      <c r="E52" s="1074"/>
      <c r="F52" s="1074"/>
      <c r="G52" s="1074"/>
      <c r="H52" s="1074"/>
      <c r="I52" s="1074"/>
      <c r="J52" s="1074"/>
      <c r="K52" s="1074"/>
      <c r="L52" s="1074"/>
      <c r="M52" s="1074"/>
      <c r="N52" s="1074"/>
      <c r="O52" s="1075"/>
    </row>
    <row r="53" spans="2:15" s="126" customFormat="1" ht="13.95" customHeight="1">
      <c r="B53" s="1073"/>
      <c r="C53" s="1074"/>
      <c r="D53" s="1074"/>
      <c r="E53" s="1074"/>
      <c r="F53" s="1074"/>
      <c r="G53" s="1074"/>
      <c r="H53" s="1074"/>
      <c r="I53" s="1074"/>
      <c r="J53" s="1074"/>
      <c r="K53" s="1074"/>
      <c r="L53" s="1074"/>
      <c r="M53" s="1074"/>
      <c r="N53" s="1074"/>
      <c r="O53" s="1075"/>
    </row>
    <row r="54" spans="2:15" s="126" customFormat="1" ht="13.95" customHeight="1">
      <c r="B54" s="1073"/>
      <c r="C54" s="1074"/>
      <c r="D54" s="1074"/>
      <c r="E54" s="1074"/>
      <c r="F54" s="1074"/>
      <c r="G54" s="1074"/>
      <c r="H54" s="1074"/>
      <c r="I54" s="1074"/>
      <c r="J54" s="1074"/>
      <c r="K54" s="1074"/>
      <c r="L54" s="1074"/>
      <c r="M54" s="1074"/>
      <c r="N54" s="1074"/>
      <c r="O54" s="1075"/>
    </row>
    <row r="55" spans="2:15" s="126" customFormat="1" ht="13.95" customHeight="1">
      <c r="B55" s="1073"/>
      <c r="C55" s="1074"/>
      <c r="D55" s="1074"/>
      <c r="E55" s="1074"/>
      <c r="F55" s="1074"/>
      <c r="G55" s="1074"/>
      <c r="H55" s="1074"/>
      <c r="I55" s="1074"/>
      <c r="J55" s="1074"/>
      <c r="K55" s="1074"/>
      <c r="L55" s="1074"/>
      <c r="M55" s="1074"/>
      <c r="N55" s="1074"/>
      <c r="O55" s="1075"/>
    </row>
    <row r="56" spans="2:15" s="126" customFormat="1" ht="13.95" customHeight="1">
      <c r="B56" s="1073"/>
      <c r="C56" s="1074"/>
      <c r="D56" s="1074"/>
      <c r="E56" s="1074"/>
      <c r="F56" s="1074"/>
      <c r="G56" s="1074"/>
      <c r="H56" s="1074"/>
      <c r="I56" s="1074"/>
      <c r="J56" s="1074"/>
      <c r="K56" s="1074"/>
      <c r="L56" s="1074"/>
      <c r="M56" s="1074"/>
      <c r="N56" s="1074"/>
      <c r="O56" s="1075"/>
    </row>
    <row r="57" spans="2:15" s="126" customFormat="1" ht="13.95" customHeight="1">
      <c r="B57" s="1073"/>
      <c r="C57" s="1074"/>
      <c r="D57" s="1074"/>
      <c r="E57" s="1074"/>
      <c r="F57" s="1074"/>
      <c r="G57" s="1074"/>
      <c r="H57" s="1074"/>
      <c r="I57" s="1074"/>
      <c r="J57" s="1074"/>
      <c r="K57" s="1074"/>
      <c r="L57" s="1074"/>
      <c r="M57" s="1074"/>
      <c r="N57" s="1074"/>
      <c r="O57" s="1075"/>
    </row>
    <row r="58" spans="2:15" s="126" customFormat="1" ht="13.95" customHeight="1">
      <c r="B58" s="1073"/>
      <c r="C58" s="1074"/>
      <c r="D58" s="1074"/>
      <c r="E58" s="1074"/>
      <c r="F58" s="1074"/>
      <c r="G58" s="1074"/>
      <c r="H58" s="1074"/>
      <c r="I58" s="1074"/>
      <c r="J58" s="1074"/>
      <c r="K58" s="1074"/>
      <c r="L58" s="1074"/>
      <c r="M58" s="1074"/>
      <c r="N58" s="1074"/>
      <c r="O58" s="1075"/>
    </row>
    <row r="59" spans="2:15" s="126" customFormat="1" ht="13.95" customHeight="1">
      <c r="B59" s="1073"/>
      <c r="C59" s="1074"/>
      <c r="D59" s="1074"/>
      <c r="E59" s="1074"/>
      <c r="F59" s="1074"/>
      <c r="G59" s="1074"/>
      <c r="H59" s="1074"/>
      <c r="I59" s="1074"/>
      <c r="J59" s="1074"/>
      <c r="K59" s="1074"/>
      <c r="L59" s="1074"/>
      <c r="M59" s="1074"/>
      <c r="N59" s="1074"/>
      <c r="O59" s="1075"/>
    </row>
    <row r="60" spans="2:15" s="126" customFormat="1" ht="13.95" customHeight="1">
      <c r="B60" s="1073"/>
      <c r="C60" s="1074"/>
      <c r="D60" s="1074"/>
      <c r="E60" s="1074"/>
      <c r="F60" s="1074"/>
      <c r="G60" s="1074"/>
      <c r="H60" s="1074"/>
      <c r="I60" s="1074"/>
      <c r="J60" s="1074"/>
      <c r="K60" s="1074"/>
      <c r="L60" s="1074"/>
      <c r="M60" s="1074"/>
      <c r="N60" s="1074"/>
      <c r="O60" s="1075"/>
    </row>
    <row r="61" spans="2:15" s="126" customFormat="1" ht="13.95" customHeight="1">
      <c r="B61" s="1073"/>
      <c r="C61" s="1074"/>
      <c r="D61" s="1074"/>
      <c r="E61" s="1074"/>
      <c r="F61" s="1074"/>
      <c r="G61" s="1074"/>
      <c r="H61" s="1074"/>
      <c r="I61" s="1074"/>
      <c r="J61" s="1074"/>
      <c r="K61" s="1074"/>
      <c r="L61" s="1074"/>
      <c r="M61" s="1074"/>
      <c r="N61" s="1074"/>
      <c r="O61" s="1075"/>
    </row>
    <row r="62" spans="2:15" s="126" customFormat="1" ht="13.95" customHeight="1">
      <c r="B62" s="1073"/>
      <c r="C62" s="1074"/>
      <c r="D62" s="1074"/>
      <c r="E62" s="1074"/>
      <c r="F62" s="1074"/>
      <c r="G62" s="1074"/>
      <c r="H62" s="1074"/>
      <c r="I62" s="1074"/>
      <c r="J62" s="1074"/>
      <c r="K62" s="1074"/>
      <c r="L62" s="1074"/>
      <c r="M62" s="1074"/>
      <c r="N62" s="1074"/>
      <c r="O62" s="1075"/>
    </row>
    <row r="63" spans="2:15" s="126" customFormat="1" ht="13.95" customHeight="1">
      <c r="B63" s="1073"/>
      <c r="C63" s="1074"/>
      <c r="D63" s="1074"/>
      <c r="E63" s="1074"/>
      <c r="F63" s="1074"/>
      <c r="G63" s="1074"/>
      <c r="H63" s="1074"/>
      <c r="I63" s="1074"/>
      <c r="J63" s="1074"/>
      <c r="K63" s="1074"/>
      <c r="L63" s="1074"/>
      <c r="M63" s="1074"/>
      <c r="N63" s="1074"/>
      <c r="O63" s="1075"/>
    </row>
    <row r="64" spans="2:15" s="126" customFormat="1" ht="13.95" customHeight="1">
      <c r="B64" s="1073"/>
      <c r="C64" s="1074"/>
      <c r="D64" s="1074"/>
      <c r="E64" s="1074"/>
      <c r="F64" s="1074"/>
      <c r="G64" s="1074"/>
      <c r="H64" s="1074"/>
      <c r="I64" s="1074"/>
      <c r="J64" s="1074"/>
      <c r="K64" s="1074"/>
      <c r="L64" s="1074"/>
      <c r="M64" s="1074"/>
      <c r="N64" s="1074"/>
      <c r="O64" s="1075"/>
    </row>
    <row r="65" spans="2:20" s="126" customFormat="1" ht="13.95" customHeight="1">
      <c r="B65" s="1073"/>
      <c r="C65" s="1074"/>
      <c r="D65" s="1074"/>
      <c r="E65" s="1074"/>
      <c r="F65" s="1074"/>
      <c r="G65" s="1074"/>
      <c r="H65" s="1074"/>
      <c r="I65" s="1074"/>
      <c r="J65" s="1074"/>
      <c r="K65" s="1074"/>
      <c r="L65" s="1074"/>
      <c r="M65" s="1074"/>
      <c r="N65" s="1074"/>
      <c r="O65" s="1075"/>
    </row>
    <row r="66" spans="2:20" s="126" customFormat="1" ht="13.2" customHeight="1" thickBot="1">
      <c r="B66" s="1076"/>
      <c r="C66" s="1077"/>
      <c r="D66" s="1077"/>
      <c r="E66" s="1077"/>
      <c r="F66" s="1077"/>
      <c r="G66" s="1077"/>
      <c r="H66" s="1077"/>
      <c r="I66" s="1077"/>
      <c r="J66" s="1077"/>
      <c r="K66" s="1077"/>
      <c r="L66" s="1077"/>
      <c r="M66" s="1077"/>
      <c r="N66" s="1077"/>
      <c r="O66" s="1078"/>
    </row>
    <row r="67" spans="2:20" s="126" customFormat="1" ht="12.75" customHeight="1">
      <c r="B67" s="455"/>
      <c r="C67" s="456"/>
      <c r="D67" s="456"/>
      <c r="E67" s="456"/>
      <c r="F67" s="456"/>
      <c r="G67" s="456"/>
      <c r="H67" s="456"/>
      <c r="I67" s="456"/>
      <c r="J67" s="457"/>
      <c r="K67" s="457"/>
      <c r="L67" s="458"/>
      <c r="M67" s="458"/>
      <c r="N67" s="458"/>
      <c r="O67" s="459"/>
    </row>
    <row r="68" spans="2:20" s="126" customFormat="1" ht="12.75" customHeight="1">
      <c r="B68" s="1048" t="s">
        <v>58</v>
      </c>
      <c r="C68" s="967"/>
      <c r="D68" s="967"/>
      <c r="E68" s="967"/>
      <c r="F68" s="967"/>
      <c r="G68" s="967"/>
      <c r="H68" s="967"/>
      <c r="I68" s="967"/>
      <c r="J68" s="967"/>
      <c r="K68" s="972"/>
      <c r="L68" s="1045" t="s">
        <v>81</v>
      </c>
      <c r="M68" s="1046"/>
      <c r="N68" s="1046"/>
      <c r="O68" s="1047"/>
    </row>
    <row r="69" spans="2:20" s="126" customFormat="1" ht="13.2">
      <c r="B69" s="161"/>
      <c r="C69" s="993" t="s">
        <v>67</v>
      </c>
      <c r="D69" s="355"/>
      <c r="E69" s="966" t="s">
        <v>17</v>
      </c>
      <c r="F69" s="967"/>
      <c r="G69" s="972"/>
      <c r="H69" s="368"/>
      <c r="I69" s="967" t="s">
        <v>18</v>
      </c>
      <c r="J69" s="967"/>
      <c r="K69" s="972"/>
      <c r="L69" s="1079" t="s">
        <v>218</v>
      </c>
      <c r="M69" s="1079" t="s">
        <v>72</v>
      </c>
      <c r="N69" s="1079" t="s">
        <v>83</v>
      </c>
      <c r="O69" s="360"/>
    </row>
    <row r="70" spans="2:20" s="126" customFormat="1" ht="13.2">
      <c r="B70" s="162"/>
      <c r="C70" s="960"/>
      <c r="D70" s="130"/>
      <c r="E70" s="131" t="s">
        <v>73</v>
      </c>
      <c r="F70" s="147" t="s">
        <v>82</v>
      </c>
      <c r="G70" s="131" t="s">
        <v>68</v>
      </c>
      <c r="H70" s="181"/>
      <c r="I70" s="147" t="s">
        <v>73</v>
      </c>
      <c r="J70" s="131" t="s">
        <v>82</v>
      </c>
      <c r="K70" s="180" t="s">
        <v>68</v>
      </c>
      <c r="L70" s="963"/>
      <c r="M70" s="963"/>
      <c r="N70" s="963"/>
      <c r="O70" s="160"/>
    </row>
    <row r="71" spans="2:20" s="126" customFormat="1" ht="13.2">
      <c r="B71" s="164"/>
      <c r="C71" s="127" t="s">
        <v>233</v>
      </c>
      <c r="D71" s="350"/>
      <c r="E71" s="140" t="s">
        <v>508</v>
      </c>
      <c r="F71" s="470">
        <f>'Form III.A.1.2'!G21</f>
        <v>125</v>
      </c>
      <c r="G71" s="140" t="s">
        <v>452</v>
      </c>
      <c r="H71" s="989" t="s">
        <v>510</v>
      </c>
      <c r="I71" s="1080"/>
      <c r="J71" s="471">
        <v>75</v>
      </c>
      <c r="K71" s="472" t="s">
        <v>509</v>
      </c>
      <c r="L71" s="197"/>
      <c r="M71" s="197"/>
      <c r="N71" s="197"/>
      <c r="O71" s="196"/>
    </row>
    <row r="72" spans="2:20" s="126" customFormat="1" ht="12.75" customHeight="1">
      <c r="B72" s="1048" t="s">
        <v>69</v>
      </c>
      <c r="C72" s="967"/>
      <c r="D72" s="967"/>
      <c r="E72" s="967"/>
      <c r="F72" s="967"/>
      <c r="G72" s="972"/>
      <c r="H72" s="1052" t="s">
        <v>75</v>
      </c>
      <c r="I72" s="1053"/>
      <c r="J72" s="1053"/>
      <c r="K72" s="1053"/>
      <c r="L72" s="1053"/>
      <c r="M72" s="1053"/>
      <c r="N72" s="1053"/>
      <c r="O72" s="1054"/>
    </row>
    <row r="73" spans="2:20" s="126" customFormat="1" ht="13.2">
      <c r="B73" s="163"/>
      <c r="C73" s="147" t="s">
        <v>70</v>
      </c>
      <c r="D73" s="180"/>
      <c r="E73" s="131" t="s">
        <v>71</v>
      </c>
      <c r="F73" s="131" t="s">
        <v>73</v>
      </c>
      <c r="G73" s="180" t="s">
        <v>74</v>
      </c>
      <c r="H73" s="985" t="s">
        <v>72</v>
      </c>
      <c r="I73" s="985"/>
      <c r="J73" s="131" t="s">
        <v>73</v>
      </c>
      <c r="K73" s="131" t="s">
        <v>210</v>
      </c>
      <c r="L73" s="131" t="s">
        <v>234</v>
      </c>
      <c r="M73" s="131" t="s">
        <v>211</v>
      </c>
      <c r="N73" s="131" t="s">
        <v>215</v>
      </c>
      <c r="O73" s="351" t="s">
        <v>76</v>
      </c>
    </row>
    <row r="74" spans="2:20" s="126" customFormat="1" ht="13.2">
      <c r="B74" s="1060" t="s">
        <v>640</v>
      </c>
      <c r="C74" s="1061"/>
      <c r="D74" s="1062"/>
      <c r="E74" s="140">
        <v>1</v>
      </c>
      <c r="F74" s="358" t="s">
        <v>642</v>
      </c>
      <c r="G74" s="358" t="s">
        <v>643</v>
      </c>
      <c r="H74" s="992" t="s">
        <v>638</v>
      </c>
      <c r="I74" s="1015"/>
      <c r="J74" s="1066" t="s">
        <v>639</v>
      </c>
      <c r="K74" s="1066">
        <v>1.01</v>
      </c>
      <c r="L74" s="1066">
        <v>26</v>
      </c>
      <c r="M74" s="331"/>
      <c r="N74" s="331"/>
      <c r="O74" s="824"/>
    </row>
    <row r="75" spans="2:20" s="126" customFormat="1" ht="27" customHeight="1">
      <c r="B75" s="1063" t="s">
        <v>641</v>
      </c>
      <c r="C75" s="1064"/>
      <c r="D75" s="1065"/>
      <c r="E75" s="140">
        <v>1</v>
      </c>
      <c r="F75" s="825" t="s">
        <v>644</v>
      </c>
      <c r="G75" s="358" t="s">
        <v>645</v>
      </c>
      <c r="H75" s="959"/>
      <c r="I75" s="1011"/>
      <c r="J75" s="1067"/>
      <c r="K75" s="1067"/>
      <c r="L75" s="1067"/>
      <c r="M75" s="359"/>
      <c r="N75" s="359"/>
      <c r="O75" s="352"/>
    </row>
    <row r="76" spans="2:20" s="126" customFormat="1" ht="15" customHeight="1">
      <c r="B76" s="1048" t="s">
        <v>59</v>
      </c>
      <c r="C76" s="967"/>
      <c r="D76" s="967"/>
      <c r="E76" s="967"/>
      <c r="F76" s="967"/>
      <c r="G76" s="972"/>
      <c r="H76" s="992" t="s">
        <v>77</v>
      </c>
      <c r="I76" s="993"/>
      <c r="J76" s="993"/>
      <c r="K76" s="993"/>
      <c r="L76" s="993"/>
      <c r="M76" s="993"/>
      <c r="N76" s="993"/>
      <c r="O76" s="994"/>
      <c r="P76" s="127"/>
      <c r="Q76" s="198"/>
      <c r="R76" s="198"/>
      <c r="S76" s="198"/>
      <c r="T76" s="198"/>
    </row>
    <row r="77" spans="2:20" s="126" customFormat="1" ht="15" customHeight="1">
      <c r="B77" s="1048" t="s">
        <v>34</v>
      </c>
      <c r="C77" s="967"/>
      <c r="D77" s="967"/>
      <c r="E77" s="972"/>
      <c r="F77" s="131" t="s">
        <v>17</v>
      </c>
      <c r="G77" s="131" t="s">
        <v>18</v>
      </c>
      <c r="H77" s="966" t="s">
        <v>78</v>
      </c>
      <c r="I77" s="967"/>
      <c r="J77" s="972"/>
      <c r="K77" s="131" t="s">
        <v>79</v>
      </c>
      <c r="L77" s="966" t="s">
        <v>73</v>
      </c>
      <c r="M77" s="972"/>
      <c r="N77" s="966" t="s">
        <v>80</v>
      </c>
      <c r="O77" s="968"/>
      <c r="P77" s="127"/>
      <c r="Q77" s="198"/>
      <c r="R77" s="198"/>
      <c r="S77" s="198"/>
      <c r="T77" s="198"/>
    </row>
    <row r="78" spans="2:20" s="126" customFormat="1" ht="15" customHeight="1">
      <c r="B78" s="1059" t="str">
        <f>'Form III.A.1.2'!C28</f>
        <v>GATE VLV, X-MASTREE,7.1/16 X 3.1/8 IN,3.000 BB</v>
      </c>
      <c r="C78" s="1059"/>
      <c r="D78" s="1059"/>
      <c r="E78" s="1059"/>
      <c r="F78" s="475">
        <f>'Form III.A.1.2'!G28</f>
        <v>1</v>
      </c>
      <c r="G78" s="475">
        <f>'Form III.A.1.2'!J28</f>
        <v>0</v>
      </c>
      <c r="H78" s="1055" t="s">
        <v>468</v>
      </c>
      <c r="I78" s="1055"/>
      <c r="J78" s="1055"/>
      <c r="K78" s="878" t="s">
        <v>469</v>
      </c>
      <c r="L78" s="1056" t="s">
        <v>646</v>
      </c>
      <c r="M78" s="1056"/>
      <c r="N78" s="1084" t="s">
        <v>529</v>
      </c>
      <c r="O78" s="1085"/>
      <c r="P78" s="127"/>
      <c r="Q78" s="198"/>
      <c r="R78" s="198"/>
      <c r="S78" s="198"/>
      <c r="T78" s="198"/>
    </row>
    <row r="79" spans="2:20" s="126" customFormat="1" ht="15" customHeight="1">
      <c r="B79" s="1059" t="str">
        <f>'Form III.A.1.2'!C31</f>
        <v>ADAPTER FLANGE 7-1/16" x 2k x 3k</v>
      </c>
      <c r="C79" s="1059"/>
      <c r="D79" s="1059"/>
      <c r="E79" s="1059"/>
      <c r="F79" s="475">
        <f>'Form III.A.1.2'!G31</f>
        <v>1</v>
      </c>
      <c r="G79" s="475">
        <f>'Form III.A.1.2'!J31</f>
        <v>0</v>
      </c>
      <c r="H79" s="1068"/>
      <c r="I79" s="1068"/>
      <c r="J79" s="1068"/>
      <c r="K79" s="826"/>
      <c r="L79" s="1057"/>
      <c r="M79" s="1058"/>
      <c r="N79" s="1086"/>
      <c r="O79" s="1087"/>
      <c r="P79" s="127"/>
      <c r="Q79" s="198"/>
      <c r="R79" s="198"/>
      <c r="S79" s="198"/>
      <c r="T79" s="198"/>
    </row>
    <row r="80" spans="2:20" s="126" customFormat="1" ht="15" customHeight="1" thickBot="1">
      <c r="B80" s="1083" t="str">
        <f>'Form III.A.1.2'!C34</f>
        <v>Ring Joint R-45</v>
      </c>
      <c r="C80" s="1083"/>
      <c r="D80" s="1083"/>
      <c r="E80" s="1083"/>
      <c r="F80" s="429">
        <f>'Form III.A.1.2'!G34</f>
        <v>0</v>
      </c>
      <c r="G80" s="429">
        <f>'Form III.A.1.2'!J34</f>
        <v>1</v>
      </c>
      <c r="H80" s="1069"/>
      <c r="I80" s="1069"/>
      <c r="J80" s="1069"/>
      <c r="K80" s="839"/>
      <c r="L80" s="1043"/>
      <c r="M80" s="1044"/>
      <c r="N80" s="1041"/>
      <c r="O80" s="1042"/>
      <c r="P80" s="127"/>
      <c r="Q80" s="198"/>
      <c r="R80" s="198"/>
      <c r="S80" s="198"/>
      <c r="T80" s="198"/>
    </row>
    <row r="81" spans="2:15" s="126" customFormat="1" ht="13.8" thickBot="1">
      <c r="B81" s="950" t="s">
        <v>60</v>
      </c>
      <c r="C81" s="951"/>
      <c r="D81" s="951"/>
      <c r="E81" s="951"/>
      <c r="F81" s="951"/>
      <c r="G81" s="952"/>
      <c r="H81" s="1081" t="s">
        <v>438</v>
      </c>
      <c r="I81" s="951"/>
      <c r="J81" s="951"/>
      <c r="K81" s="951"/>
      <c r="L81" s="951"/>
      <c r="M81" s="951"/>
      <c r="N81" s="951"/>
      <c r="O81" s="1082"/>
    </row>
    <row r="82" spans="2:15" s="126" customFormat="1" ht="13.2">
      <c r="B82" s="962" t="s">
        <v>34</v>
      </c>
      <c r="C82" s="963"/>
      <c r="D82" s="963"/>
      <c r="E82" s="963"/>
      <c r="F82" s="333" t="s">
        <v>17</v>
      </c>
      <c r="G82" s="333" t="s">
        <v>18</v>
      </c>
      <c r="H82" s="143"/>
      <c r="I82" s="144"/>
      <c r="J82" s="144"/>
      <c r="K82" s="144"/>
      <c r="L82" s="144"/>
      <c r="M82" s="144"/>
      <c r="N82" s="144"/>
      <c r="O82" s="428"/>
    </row>
    <row r="83" spans="2:15" s="126" customFormat="1" ht="15" customHeight="1">
      <c r="B83" s="954" t="str">
        <f>'Form III.A.1.2'!C21</f>
        <v>2-7/8" TBG, J55, 6.30 PPF,  EU, R2</v>
      </c>
      <c r="C83" s="953"/>
      <c r="D83" s="953"/>
      <c r="E83" s="955"/>
      <c r="F83" s="474">
        <f>'Form III.A.1.2'!G21</f>
        <v>125</v>
      </c>
      <c r="G83" s="429">
        <f>'Form III.A.1.2'!J21</f>
        <v>0</v>
      </c>
      <c r="H83" s="143"/>
      <c r="I83" s="144"/>
      <c r="J83" s="144"/>
      <c r="K83" s="144"/>
      <c r="L83" s="881" t="s">
        <v>690</v>
      </c>
      <c r="M83" s="144"/>
      <c r="N83" s="144"/>
      <c r="O83" s="428"/>
    </row>
    <row r="84" spans="2:15" s="126" customFormat="1" ht="15" customHeight="1">
      <c r="B84" s="954" t="str">
        <f>'Form III.A.1.2'!C22</f>
        <v>Pup Joint 2-7/8" x 2 ft</v>
      </c>
      <c r="C84" s="953"/>
      <c r="D84" s="953"/>
      <c r="E84" s="955"/>
      <c r="F84" s="474">
        <f>'Form III.A.1.2'!G22</f>
        <v>2</v>
      </c>
      <c r="G84" s="430">
        <f>'Form III.A.1.2'!J22</f>
        <v>0</v>
      </c>
      <c r="H84" s="143"/>
      <c r="I84" s="144"/>
      <c r="J84" s="144"/>
      <c r="K84" s="144"/>
      <c r="L84" s="879" t="s">
        <v>691</v>
      </c>
      <c r="M84" s="144"/>
      <c r="N84" s="144"/>
      <c r="O84" s="428"/>
    </row>
    <row r="85" spans="2:15" s="126" customFormat="1" ht="15" customHeight="1">
      <c r="B85" s="954" t="str">
        <f>'Form III.A.1.2'!C23</f>
        <v>Pup Joint 2-7/8" x 4 ft</v>
      </c>
      <c r="C85" s="953"/>
      <c r="D85" s="953"/>
      <c r="E85" s="955"/>
      <c r="F85" s="460">
        <f>'Form III.A.1.2'!G23</f>
        <v>2</v>
      </c>
      <c r="G85" s="430">
        <f>'Form III.A.1.2'!J23</f>
        <v>0</v>
      </c>
      <c r="H85" s="143"/>
      <c r="I85" s="144"/>
      <c r="J85" s="144"/>
      <c r="K85" s="144"/>
      <c r="L85" s="879" t="s">
        <v>692</v>
      </c>
      <c r="M85" s="144"/>
      <c r="N85" s="144"/>
      <c r="O85" s="428"/>
    </row>
    <row r="86" spans="2:15" s="126" customFormat="1" ht="15" customHeight="1">
      <c r="B86" s="954" t="str">
        <f>'Form III.A.1.2'!C24</f>
        <v>Pup Joint 2-7/8" x 6 ft</v>
      </c>
      <c r="C86" s="953"/>
      <c r="D86" s="953"/>
      <c r="E86" s="955"/>
      <c r="F86" s="460">
        <f>'Form III.A.1.2'!G24</f>
        <v>2</v>
      </c>
      <c r="G86" s="430">
        <f>'Form III.A.1.2'!J24</f>
        <v>0</v>
      </c>
      <c r="H86" s="143"/>
      <c r="I86" s="144"/>
      <c r="J86" s="144"/>
      <c r="K86" s="144"/>
      <c r="L86" s="879" t="s">
        <v>693</v>
      </c>
      <c r="M86" s="144"/>
      <c r="N86" s="144"/>
      <c r="O86" s="428"/>
    </row>
    <row r="87" spans="2:15" s="126" customFormat="1" ht="15" customHeight="1">
      <c r="B87" s="954" t="str">
        <f>'Form III.A.1.2'!C25</f>
        <v>Pup Joint 2-7/8" x 8 ft</v>
      </c>
      <c r="C87" s="953"/>
      <c r="D87" s="953"/>
      <c r="E87" s="953"/>
      <c r="F87" s="430">
        <f>'Form III.A.1.2'!G25</f>
        <v>2</v>
      </c>
      <c r="G87" s="483">
        <f>'Form III.A.1.2'!J25</f>
        <v>0</v>
      </c>
      <c r="H87" s="143"/>
      <c r="I87" s="144"/>
      <c r="J87" s="144"/>
      <c r="K87" s="144"/>
      <c r="L87" s="879" t="s">
        <v>694</v>
      </c>
      <c r="M87" s="144"/>
      <c r="N87" s="144"/>
      <c r="O87" s="428"/>
    </row>
    <row r="88" spans="2:15" s="126" customFormat="1" ht="15" customHeight="1">
      <c r="B88" s="505" t="str">
        <f>'Form III.A.1.2'!C37</f>
        <v>PACKER 5-1/2", DBL GRIP, 14-17 PPF, 2 7/8" EU</v>
      </c>
      <c r="C88" s="506"/>
      <c r="F88" s="430">
        <v>1</v>
      </c>
      <c r="G88" s="483">
        <v>0</v>
      </c>
      <c r="H88" s="143"/>
      <c r="I88" s="144"/>
      <c r="J88"/>
      <c r="K88" s="144"/>
      <c r="L88" s="144"/>
      <c r="M88" s="144"/>
      <c r="N88" s="144"/>
      <c r="O88" s="428"/>
    </row>
    <row r="89" spans="2:15" s="126" customFormat="1" ht="15" customHeight="1">
      <c r="B89" s="507" t="s">
        <v>532</v>
      </c>
      <c r="C89" s="506"/>
      <c r="F89" s="430">
        <v>2</v>
      </c>
      <c r="G89" s="483">
        <v>0</v>
      </c>
      <c r="H89" s="143"/>
      <c r="I89" s="144"/>
      <c r="J89" s="144"/>
      <c r="K89" s="144"/>
      <c r="L89" s="144"/>
      <c r="M89" s="144"/>
      <c r="N89" s="144"/>
      <c r="O89" s="428"/>
    </row>
    <row r="90" spans="2:15" s="126" customFormat="1" ht="15" customHeight="1">
      <c r="B90" s="507" t="s">
        <v>533</v>
      </c>
      <c r="C90" s="506"/>
      <c r="F90" s="430">
        <v>2</v>
      </c>
      <c r="G90" s="483">
        <v>0</v>
      </c>
      <c r="H90" s="143"/>
      <c r="I90" s="144"/>
      <c r="J90" s="144"/>
      <c r="K90" s="144"/>
      <c r="L90" s="144"/>
      <c r="M90" s="144"/>
      <c r="N90" s="144"/>
      <c r="O90" s="428"/>
    </row>
    <row r="91" spans="2:15" s="126" customFormat="1" ht="15" customHeight="1">
      <c r="B91" s="507" t="s">
        <v>534</v>
      </c>
      <c r="C91" s="506"/>
      <c r="F91" s="430">
        <v>2</v>
      </c>
      <c r="G91" s="483">
        <v>0</v>
      </c>
      <c r="H91" s="143"/>
      <c r="I91" s="144"/>
      <c r="J91" s="144"/>
      <c r="K91" s="144"/>
      <c r="L91" s="144"/>
      <c r="M91" s="144"/>
      <c r="N91" s="144"/>
      <c r="O91" s="428"/>
    </row>
    <row r="92" spans="2:15" s="126" customFormat="1" ht="15" customHeight="1">
      <c r="B92" s="507" t="s">
        <v>535</v>
      </c>
      <c r="C92" s="506"/>
      <c r="F92" s="430">
        <v>2</v>
      </c>
      <c r="G92" s="483">
        <v>0</v>
      </c>
      <c r="H92" s="143"/>
      <c r="I92" s="144"/>
      <c r="J92" s="144"/>
      <c r="K92" s="144"/>
      <c r="L92" s="144"/>
      <c r="M92" s="144"/>
      <c r="N92" s="144"/>
      <c r="O92" s="428"/>
    </row>
    <row r="93" spans="2:15" s="126" customFormat="1" ht="15" customHeight="1">
      <c r="B93" s="507" t="s">
        <v>536</v>
      </c>
      <c r="F93" s="430">
        <v>1</v>
      </c>
      <c r="G93" s="483">
        <v>0</v>
      </c>
      <c r="H93" s="143"/>
      <c r="I93" s="144"/>
      <c r="J93" s="144"/>
      <c r="K93" s="144"/>
      <c r="L93" s="144"/>
      <c r="M93" s="144"/>
      <c r="N93" s="144"/>
      <c r="O93" s="428"/>
    </row>
    <row r="94" spans="2:15" s="126" customFormat="1" ht="15" customHeight="1">
      <c r="B94" s="507" t="s">
        <v>537</v>
      </c>
      <c r="F94" s="430">
        <v>1</v>
      </c>
      <c r="G94" s="483">
        <v>0</v>
      </c>
      <c r="H94" s="143"/>
      <c r="I94" s="144"/>
      <c r="J94" s="144"/>
      <c r="K94" s="144"/>
      <c r="L94" s="144"/>
      <c r="M94" s="144"/>
      <c r="N94" s="144"/>
      <c r="O94" s="428"/>
    </row>
    <row r="95" spans="2:15" s="126" customFormat="1" ht="15" customHeight="1">
      <c r="B95" s="507" t="s">
        <v>514</v>
      </c>
      <c r="F95" s="430">
        <v>1</v>
      </c>
      <c r="G95" s="483">
        <v>0</v>
      </c>
      <c r="H95" s="143"/>
      <c r="I95" s="144"/>
      <c r="J95" s="144"/>
      <c r="K95" s="144"/>
      <c r="L95" s="144"/>
      <c r="M95" s="144"/>
      <c r="N95" s="144"/>
      <c r="O95" s="428"/>
    </row>
    <row r="96" spans="2:15" s="126" customFormat="1" ht="15" customHeight="1">
      <c r="B96" s="126" t="s">
        <v>463</v>
      </c>
      <c r="F96" s="140">
        <v>1</v>
      </c>
      <c r="G96" s="127">
        <v>0</v>
      </c>
      <c r="H96" s="143"/>
      <c r="I96" s="144"/>
      <c r="J96" s="144"/>
      <c r="K96" s="144"/>
      <c r="L96" s="144"/>
      <c r="M96" s="144"/>
      <c r="N96" s="144"/>
      <c r="O96" s="880"/>
    </row>
    <row r="97" spans="2:16" s="126" customFormat="1" ht="93" customHeight="1">
      <c r="F97" s="430"/>
      <c r="G97" s="460"/>
      <c r="H97" s="143"/>
      <c r="I97" s="144"/>
      <c r="J97" s="144"/>
      <c r="K97" s="144"/>
      <c r="L97" s="144"/>
      <c r="M97" s="144"/>
      <c r="N97" s="144"/>
      <c r="O97" s="880"/>
    </row>
    <row r="98" spans="2:16" s="126" customFormat="1" ht="93.6" customHeight="1">
      <c r="B98" s="953"/>
      <c r="C98" s="953"/>
      <c r="D98" s="953"/>
      <c r="E98" s="953"/>
      <c r="H98" s="482"/>
      <c r="I98" s="482"/>
      <c r="J98" s="482"/>
      <c r="K98" s="482"/>
      <c r="L98" s="482"/>
      <c r="M98" s="482"/>
      <c r="N98" s="482"/>
      <c r="O98" s="508"/>
    </row>
    <row r="99" spans="2:16" s="126" customFormat="1" ht="15" customHeight="1">
      <c r="B99" s="161"/>
      <c r="C99" s="368"/>
      <c r="D99" s="368"/>
      <c r="E99" s="368" t="s">
        <v>444</v>
      </c>
      <c r="F99" s="368"/>
      <c r="G99" s="368"/>
      <c r="H99" s="5"/>
      <c r="I99" s="5"/>
      <c r="J99" s="5"/>
      <c r="K99" s="5"/>
      <c r="L99" s="5"/>
      <c r="M99" s="5"/>
      <c r="N99" s="5"/>
      <c r="O99" s="443"/>
      <c r="P99" s="5"/>
    </row>
    <row r="100" spans="2:16" s="126" customFormat="1" ht="15" customHeight="1">
      <c r="B100" s="947"/>
      <c r="C100" s="948"/>
      <c r="D100" s="948"/>
      <c r="E100" s="948"/>
      <c r="F100" s="948"/>
      <c r="G100" s="948"/>
      <c r="H100" s="948"/>
      <c r="I100" s="948"/>
      <c r="J100" s="948"/>
      <c r="K100" s="948"/>
      <c r="L100" s="948"/>
      <c r="M100" s="948"/>
      <c r="N100" s="948"/>
      <c r="O100" s="949"/>
    </row>
    <row r="101" spans="2:16" s="126" customFormat="1" ht="15" customHeight="1">
      <c r="B101" s="154"/>
      <c r="C101" s="350"/>
      <c r="D101" s="350"/>
      <c r="E101" s="350"/>
      <c r="F101" s="350"/>
      <c r="G101" s="350"/>
      <c r="H101" s="350"/>
      <c r="O101" s="155"/>
    </row>
    <row r="102" spans="2:16" s="126" customFormat="1" ht="15" customHeight="1">
      <c r="B102" s="154"/>
      <c r="C102" s="350"/>
      <c r="D102" s="350"/>
      <c r="E102" s="350"/>
      <c r="F102" s="350"/>
      <c r="G102" s="350"/>
      <c r="H102" s="350"/>
      <c r="O102" s="155"/>
    </row>
    <row r="103" spans="2:16" s="126" customFormat="1" ht="15" customHeight="1">
      <c r="B103" s="154"/>
      <c r="C103" s="350"/>
      <c r="D103" s="350"/>
      <c r="E103" s="350"/>
      <c r="F103" s="350"/>
      <c r="G103" s="350"/>
      <c r="H103" s="350"/>
      <c r="O103" s="155"/>
    </row>
    <row r="104" spans="2:16" s="126" customFormat="1" ht="15" customHeight="1">
      <c r="B104" s="154"/>
      <c r="C104" s="350"/>
      <c r="D104" s="350"/>
      <c r="E104" s="350"/>
      <c r="F104" s="350"/>
      <c r="G104" s="350"/>
      <c r="H104" s="350"/>
      <c r="O104" s="155"/>
    </row>
    <row r="105" spans="2:16" s="126" customFormat="1" ht="15" customHeight="1">
      <c r="B105" s="154"/>
      <c r="C105" s="350"/>
      <c r="D105" s="350"/>
      <c r="E105" s="350"/>
      <c r="F105" s="350"/>
      <c r="G105" s="350"/>
      <c r="H105" s="350"/>
      <c r="O105" s="155"/>
    </row>
    <row r="106" spans="2:16" s="126" customFormat="1" ht="15" customHeight="1">
      <c r="B106" s="154"/>
      <c r="C106" s="350"/>
      <c r="D106" s="350"/>
      <c r="E106" s="350"/>
      <c r="F106" s="350"/>
      <c r="G106" s="350"/>
      <c r="H106" s="350"/>
      <c r="O106" s="155"/>
    </row>
    <row r="107" spans="2:16" s="126" customFormat="1" ht="15" customHeight="1">
      <c r="B107" s="154"/>
      <c r="C107" s="350"/>
      <c r="D107" s="350"/>
      <c r="E107" s="350"/>
      <c r="F107" s="350"/>
      <c r="G107" s="350"/>
      <c r="H107" s="350"/>
      <c r="O107" s="155"/>
    </row>
    <row r="108" spans="2:16" s="126" customFormat="1" ht="15" customHeight="1">
      <c r="B108" s="154"/>
      <c r="C108" s="350"/>
      <c r="D108" s="350"/>
      <c r="E108" s="350"/>
      <c r="F108" s="350"/>
      <c r="G108" s="350"/>
      <c r="H108" s="350"/>
      <c r="O108" s="155"/>
    </row>
    <row r="109" spans="2:16" s="126" customFormat="1" ht="15" customHeight="1">
      <c r="B109" s="154"/>
      <c r="C109" s="350"/>
      <c r="D109" s="350"/>
      <c r="E109" s="350"/>
      <c r="F109" s="350"/>
      <c r="G109" s="350"/>
      <c r="H109" s="350"/>
      <c r="O109" s="155"/>
    </row>
    <row r="110" spans="2:16" s="126" customFormat="1" ht="15" customHeight="1">
      <c r="B110" s="154"/>
      <c r="C110" s="350"/>
      <c r="D110" s="350"/>
      <c r="E110" s="350"/>
      <c r="F110" s="350"/>
      <c r="G110" s="350"/>
      <c r="H110" s="350"/>
      <c r="O110" s="155"/>
    </row>
    <row r="111" spans="2:16" s="126" customFormat="1" ht="15" customHeight="1">
      <c r="B111" s="154"/>
      <c r="C111" s="350"/>
      <c r="D111" s="350"/>
      <c r="E111" s="350"/>
      <c r="F111" s="350"/>
      <c r="G111" s="350"/>
      <c r="H111" s="350"/>
      <c r="O111" s="155"/>
    </row>
    <row r="112" spans="2:16" s="126" customFormat="1" ht="15" customHeight="1">
      <c r="B112" s="154"/>
      <c r="C112" s="350"/>
      <c r="D112" s="350"/>
      <c r="E112" s="350"/>
      <c r="F112" s="350"/>
      <c r="G112" s="350"/>
      <c r="H112" s="350"/>
      <c r="O112" s="155"/>
    </row>
    <row r="113" spans="2:17" s="126" customFormat="1" ht="15" customHeight="1">
      <c r="B113" s="154"/>
      <c r="C113" s="350"/>
      <c r="D113" s="350"/>
      <c r="E113" s="350"/>
      <c r="F113" s="350"/>
      <c r="G113" s="350"/>
      <c r="H113" s="350"/>
      <c r="O113" s="155"/>
    </row>
    <row r="114" spans="2:17" s="126" customFormat="1" ht="15" customHeight="1">
      <c r="B114" s="154"/>
      <c r="C114" s="350"/>
      <c r="D114" s="350"/>
      <c r="E114" s="350"/>
      <c r="F114" s="350"/>
      <c r="G114" s="350"/>
      <c r="H114" s="350"/>
      <c r="O114" s="155"/>
    </row>
    <row r="115" spans="2:17" s="126" customFormat="1" ht="15" customHeight="1">
      <c r="B115" s="154"/>
      <c r="C115" s="350"/>
      <c r="D115" s="350"/>
      <c r="E115" s="350"/>
      <c r="F115" s="350"/>
      <c r="G115" s="350"/>
      <c r="H115" s="350"/>
      <c r="O115" s="155"/>
    </row>
    <row r="116" spans="2:17" s="126" customFormat="1" ht="15" customHeight="1">
      <c r="B116" s="154"/>
      <c r="C116" s="350"/>
      <c r="D116" s="350"/>
      <c r="E116" s="350"/>
      <c r="F116" s="350"/>
      <c r="G116" s="350"/>
      <c r="H116" s="350"/>
      <c r="O116" s="155"/>
      <c r="Q116" s="503" t="s">
        <v>538</v>
      </c>
    </row>
    <row r="117" spans="2:17" s="126" customFormat="1" ht="15" customHeight="1">
      <c r="B117" s="154"/>
      <c r="C117" s="350"/>
      <c r="D117" s="350"/>
      <c r="E117" s="350"/>
      <c r="F117" s="350"/>
      <c r="G117" s="350"/>
      <c r="H117" s="350"/>
      <c r="O117" s="155"/>
      <c r="Q117" s="503" t="s">
        <v>539</v>
      </c>
    </row>
    <row r="118" spans="2:17" s="126" customFormat="1" ht="15" customHeight="1">
      <c r="B118" s="154"/>
      <c r="C118" s="350"/>
      <c r="D118" s="350"/>
      <c r="E118" s="350"/>
      <c r="F118" s="350"/>
      <c r="G118" s="350"/>
      <c r="H118" s="350"/>
      <c r="O118" s="155"/>
      <c r="Q118" s="503" t="s">
        <v>540</v>
      </c>
    </row>
    <row r="119" spans="2:17" s="126" customFormat="1" ht="15" customHeight="1">
      <c r="B119" s="154"/>
      <c r="C119" s="350"/>
      <c r="D119" s="350"/>
      <c r="E119" s="350"/>
      <c r="F119" s="350"/>
      <c r="G119" s="350"/>
      <c r="H119" s="350"/>
      <c r="O119" s="155"/>
      <c r="Q119" s="503" t="s">
        <v>541</v>
      </c>
    </row>
    <row r="120" spans="2:17" s="126" customFormat="1" ht="15" customHeight="1">
      <c r="B120" s="154"/>
      <c r="C120" s="350"/>
      <c r="D120" s="350"/>
      <c r="E120" s="350"/>
      <c r="F120" s="350"/>
      <c r="G120" s="350"/>
      <c r="H120" s="350"/>
      <c r="O120" s="155"/>
      <c r="Q120" s="503" t="s">
        <v>542</v>
      </c>
    </row>
    <row r="121" spans="2:17" s="126" customFormat="1" ht="15" customHeight="1">
      <c r="B121" s="154"/>
      <c r="C121" s="350"/>
      <c r="D121" s="350"/>
      <c r="E121" s="350"/>
      <c r="F121" s="350"/>
      <c r="G121" s="350"/>
      <c r="H121" s="350"/>
      <c r="O121" s="155"/>
      <c r="Q121" s="503" t="s">
        <v>543</v>
      </c>
    </row>
    <row r="122" spans="2:17" s="126" customFormat="1" ht="15" customHeight="1">
      <c r="B122" s="154"/>
      <c r="C122" s="350"/>
      <c r="D122" s="350"/>
      <c r="E122" s="350"/>
      <c r="F122" s="350"/>
      <c r="G122" s="350"/>
      <c r="H122" s="350"/>
      <c r="O122" s="155"/>
    </row>
    <row r="123" spans="2:17" s="126" customFormat="1" ht="15" customHeight="1">
      <c r="B123" s="154"/>
      <c r="C123" s="350"/>
      <c r="D123" s="350"/>
      <c r="E123" s="350"/>
      <c r="F123" s="350"/>
      <c r="G123" s="350"/>
      <c r="H123" s="350"/>
      <c r="O123" s="155"/>
    </row>
    <row r="124" spans="2:17" s="126" customFormat="1" ht="15" customHeight="1">
      <c r="B124" s="154"/>
      <c r="C124" s="350"/>
      <c r="D124" s="350"/>
      <c r="E124" s="350"/>
      <c r="F124" s="350"/>
      <c r="G124" s="350"/>
      <c r="O124" s="155"/>
    </row>
    <row r="125" spans="2:17" s="126" customFormat="1" ht="15" customHeight="1">
      <c r="B125" s="154"/>
      <c r="C125" s="350"/>
      <c r="D125" s="350"/>
      <c r="E125" s="350"/>
      <c r="F125" s="350"/>
      <c r="G125" s="350"/>
      <c r="O125" s="155"/>
    </row>
    <row r="126" spans="2:17" s="126" customFormat="1" ht="15" customHeight="1">
      <c r="B126" s="154"/>
      <c r="C126" s="350"/>
      <c r="D126" s="350"/>
      <c r="E126" s="350"/>
      <c r="F126" s="350"/>
      <c r="G126" s="350"/>
      <c r="O126" s="155"/>
    </row>
    <row r="127" spans="2:17" s="126" customFormat="1" ht="15" customHeight="1">
      <c r="B127" s="154"/>
      <c r="C127" s="350"/>
      <c r="D127" s="350"/>
      <c r="E127" s="350"/>
      <c r="F127" s="350"/>
      <c r="G127" s="6"/>
      <c r="H127" s="350"/>
      <c r="O127" s="155"/>
    </row>
    <row r="128" spans="2:17" s="126" customFormat="1" ht="15" customHeight="1">
      <c r="B128" s="154"/>
      <c r="C128" s="350"/>
      <c r="D128" s="350"/>
      <c r="E128" s="350"/>
      <c r="F128" s="350"/>
      <c r="G128" s="350"/>
      <c r="H128" s="350"/>
      <c r="O128" s="155"/>
    </row>
    <row r="129" spans="2:15" s="126" customFormat="1" ht="15" customHeight="1">
      <c r="B129" s="154"/>
      <c r="C129" s="350"/>
      <c r="D129" s="350"/>
      <c r="E129" s="350"/>
      <c r="F129" s="350"/>
      <c r="G129" s="350"/>
      <c r="H129" s="350"/>
      <c r="O129" s="155"/>
    </row>
    <row r="130" spans="2:15" s="126" customFormat="1" ht="15" customHeight="1">
      <c r="B130" s="154"/>
      <c r="C130" s="350"/>
      <c r="D130" s="350"/>
      <c r="E130" s="350"/>
      <c r="F130" s="350"/>
      <c r="G130" s="350"/>
      <c r="O130" s="155"/>
    </row>
    <row r="131" spans="2:15" s="126" customFormat="1" ht="15" customHeight="1">
      <c r="B131" s="154"/>
      <c r="C131" s="350"/>
      <c r="D131" s="350"/>
      <c r="E131" s="350"/>
      <c r="F131" s="350"/>
      <c r="G131" s="350"/>
      <c r="O131" s="155"/>
    </row>
    <row r="132" spans="2:15" s="126" customFormat="1" ht="15" customHeight="1">
      <c r="B132" s="154"/>
      <c r="C132" s="350"/>
      <c r="D132" s="350"/>
      <c r="E132" s="350"/>
      <c r="F132" s="350"/>
      <c r="G132" s="350"/>
      <c r="O132" s="155"/>
    </row>
    <row r="133" spans="2:15" s="126" customFormat="1" ht="15" customHeight="1">
      <c r="B133" s="154"/>
      <c r="C133" s="350"/>
      <c r="D133" s="350"/>
      <c r="E133" s="350"/>
      <c r="F133" s="350"/>
      <c r="G133" s="350"/>
      <c r="O133" s="155"/>
    </row>
    <row r="134" spans="2:15" s="126" customFormat="1" ht="15" customHeight="1">
      <c r="B134" s="154"/>
      <c r="C134" s="350"/>
      <c r="D134" s="350"/>
      <c r="E134" s="350"/>
      <c r="F134" s="350"/>
      <c r="G134" s="350"/>
      <c r="O134" s="155"/>
    </row>
    <row r="135" spans="2:15" s="126" customFormat="1" ht="15" customHeight="1">
      <c r="B135" s="154"/>
      <c r="C135" s="350"/>
      <c r="D135" s="350"/>
      <c r="E135" s="350"/>
      <c r="F135" s="350"/>
      <c r="G135" s="350"/>
      <c r="O135" s="155"/>
    </row>
    <row r="136" spans="2:15" s="126" customFormat="1" ht="15" customHeight="1">
      <c r="B136" s="154"/>
      <c r="C136" s="350"/>
      <c r="D136" s="350"/>
      <c r="E136" s="350"/>
      <c r="F136" s="350"/>
      <c r="G136" s="350"/>
      <c r="O136" s="155"/>
    </row>
    <row r="137" spans="2:15" s="126" customFormat="1" ht="15" customHeight="1">
      <c r="B137" s="154"/>
      <c r="C137" s="350"/>
      <c r="D137" s="350"/>
      <c r="E137" s="350"/>
      <c r="F137" s="350"/>
      <c r="G137" s="350"/>
      <c r="O137" s="155"/>
    </row>
    <row r="138" spans="2:15" s="126" customFormat="1" ht="15" customHeight="1">
      <c r="B138" s="154"/>
      <c r="C138" s="350"/>
      <c r="D138" s="350"/>
      <c r="E138" s="350"/>
      <c r="F138" s="350"/>
      <c r="G138" s="350"/>
      <c r="O138" s="155"/>
    </row>
    <row r="139" spans="2:15" s="126" customFormat="1" ht="15" customHeight="1">
      <c r="B139" s="154"/>
      <c r="C139" s="350"/>
      <c r="D139" s="350"/>
      <c r="E139" s="350"/>
      <c r="F139" s="350"/>
      <c r="G139" s="350"/>
      <c r="O139" s="155"/>
    </row>
    <row r="140" spans="2:15" s="126" customFormat="1" ht="15" customHeight="1">
      <c r="B140" s="154"/>
      <c r="C140" s="350"/>
      <c r="D140" s="350"/>
      <c r="E140" s="350"/>
      <c r="F140" s="350"/>
      <c r="G140" s="350"/>
      <c r="O140" s="155"/>
    </row>
    <row r="141" spans="2:15" s="126" customFormat="1" ht="43.8" customHeight="1" thickBot="1">
      <c r="B141" s="165"/>
      <c r="C141" s="369"/>
      <c r="D141" s="369"/>
      <c r="E141" s="369"/>
      <c r="F141" s="369"/>
      <c r="G141" s="369"/>
      <c r="H141" s="166"/>
      <c r="I141" s="166"/>
      <c r="J141" s="166"/>
      <c r="K141" s="166"/>
      <c r="L141" s="166"/>
      <c r="M141" s="166"/>
      <c r="N141" s="166"/>
      <c r="O141" s="345"/>
    </row>
    <row r="142" spans="2:15" s="126" customFormat="1" ht="15" customHeight="1">
      <c r="B142" s="1049" t="s">
        <v>65</v>
      </c>
      <c r="C142" s="957"/>
      <c r="D142" s="957"/>
      <c r="E142" s="957"/>
      <c r="F142" s="957"/>
      <c r="G142" s="957"/>
      <c r="H142" s="1050"/>
      <c r="I142" s="956" t="s">
        <v>276</v>
      </c>
      <c r="J142" s="957"/>
      <c r="K142" s="957"/>
      <c r="L142" s="957"/>
      <c r="M142" s="957"/>
      <c r="N142" s="957"/>
      <c r="O142" s="958"/>
    </row>
    <row r="143" spans="2:15" s="126" customFormat="1" ht="15" customHeight="1">
      <c r="B143" s="1051"/>
      <c r="C143" s="960"/>
      <c r="D143" s="960"/>
      <c r="E143" s="960"/>
      <c r="F143" s="960"/>
      <c r="G143" s="960"/>
      <c r="H143" s="1011"/>
      <c r="I143" s="959"/>
      <c r="J143" s="960"/>
      <c r="K143" s="960"/>
      <c r="L143" s="960"/>
      <c r="M143" s="960"/>
      <c r="N143" s="960"/>
      <c r="O143" s="961"/>
    </row>
    <row r="144" spans="2:15" s="126" customFormat="1" ht="15" customHeight="1">
      <c r="B144" s="154"/>
      <c r="I144" s="129"/>
      <c r="O144" s="155"/>
    </row>
    <row r="145" spans="2:15" s="126" customFormat="1" ht="15" customHeight="1">
      <c r="B145" s="154"/>
      <c r="C145" s="5"/>
      <c r="D145" s="5"/>
      <c r="E145" s="5"/>
      <c r="F145" s="5"/>
      <c r="G145" s="5"/>
      <c r="I145" s="129"/>
      <c r="J145" s="5"/>
      <c r="K145" s="5"/>
      <c r="L145" s="5"/>
      <c r="O145" s="155"/>
    </row>
    <row r="146" spans="2:15" s="126" customFormat="1" ht="15" customHeight="1">
      <c r="B146" s="154"/>
      <c r="C146" s="350"/>
      <c r="D146" s="350"/>
      <c r="E146" s="350"/>
      <c r="F146" s="350"/>
      <c r="G146" s="350"/>
      <c r="H146" s="350"/>
      <c r="I146" s="129"/>
      <c r="O146" s="155"/>
    </row>
    <row r="147" spans="2:15" s="126" customFormat="1" ht="15" customHeight="1">
      <c r="B147" s="154"/>
      <c r="C147"/>
      <c r="D147" s="350"/>
      <c r="E147" s="350"/>
      <c r="F147" s="350"/>
      <c r="G147" s="350"/>
      <c r="H147" s="350"/>
      <c r="I147" s="129"/>
      <c r="O147" s="155"/>
    </row>
    <row r="148" spans="2:15" s="126" customFormat="1" ht="15" customHeight="1">
      <c r="B148" s="154"/>
      <c r="C148"/>
      <c r="D148" s="350"/>
      <c r="E148" s="350"/>
      <c r="F148" s="350"/>
      <c r="G148" s="350"/>
      <c r="H148" s="350"/>
      <c r="I148" s="129"/>
      <c r="O148" s="155"/>
    </row>
    <row r="149" spans="2:15" s="126" customFormat="1" ht="15" customHeight="1">
      <c r="B149" s="154"/>
      <c r="C149"/>
      <c r="D149" s="350"/>
      <c r="E149" s="350"/>
      <c r="F149" s="350"/>
      <c r="G149" s="350"/>
      <c r="H149" s="350"/>
      <c r="I149" s="129"/>
      <c r="O149" s="155"/>
    </row>
    <row r="150" spans="2:15" s="126" customFormat="1" ht="15" customHeight="1">
      <c r="B150" s="154"/>
      <c r="C150"/>
      <c r="D150" s="350"/>
      <c r="E150" s="350"/>
      <c r="F150" s="350"/>
      <c r="G150" s="350"/>
      <c r="H150" s="350"/>
      <c r="I150" s="129"/>
      <c r="O150" s="155"/>
    </row>
    <row r="151" spans="2:15" s="126" customFormat="1" ht="15" customHeight="1">
      <c r="B151" s="154"/>
      <c r="C151"/>
      <c r="D151" s="350"/>
      <c r="E151" s="350"/>
      <c r="F151" s="350"/>
      <c r="G151" s="350"/>
      <c r="H151" s="350"/>
      <c r="I151" s="129"/>
      <c r="O151" s="155"/>
    </row>
    <row r="152" spans="2:15" s="126" customFormat="1" ht="15" customHeight="1">
      <c r="B152" s="154"/>
      <c r="C152"/>
      <c r="D152" s="350"/>
      <c r="E152" s="350"/>
      <c r="F152" s="350"/>
      <c r="G152" s="350"/>
      <c r="H152" s="350"/>
      <c r="I152" s="129"/>
      <c r="O152" s="155"/>
    </row>
    <row r="153" spans="2:15" s="126" customFormat="1" ht="15" customHeight="1">
      <c r="B153" s="154"/>
      <c r="C153"/>
      <c r="D153" s="350"/>
      <c r="E153" s="350"/>
      <c r="F153" s="350"/>
      <c r="G153" s="350"/>
      <c r="H153" s="350"/>
      <c r="I153" s="129"/>
      <c r="O153" s="155"/>
    </row>
    <row r="154" spans="2:15" s="126" customFormat="1" ht="15" customHeight="1">
      <c r="B154" s="154"/>
      <c r="C154"/>
      <c r="D154" s="350"/>
      <c r="E154" s="350"/>
      <c r="F154" s="350"/>
      <c r="G154" s="350"/>
      <c r="H154" s="350"/>
      <c r="I154" s="129"/>
      <c r="O154" s="155"/>
    </row>
    <row r="155" spans="2:15" s="126" customFormat="1" ht="15" customHeight="1">
      <c r="B155" s="154"/>
      <c r="C155"/>
      <c r="D155" s="350"/>
      <c r="E155" s="350"/>
      <c r="F155" s="350"/>
      <c r="G155" s="350"/>
      <c r="H155" s="350"/>
      <c r="I155" s="129"/>
      <c r="O155" s="155"/>
    </row>
    <row r="156" spans="2:15" s="126" customFormat="1" ht="15" customHeight="1">
      <c r="B156" s="154"/>
      <c r="C156"/>
      <c r="D156" s="350"/>
      <c r="E156" s="350"/>
      <c r="F156" s="350"/>
      <c r="G156" s="350"/>
      <c r="H156" s="350"/>
      <c r="I156" s="129"/>
      <c r="O156" s="155"/>
    </row>
    <row r="157" spans="2:15" s="126" customFormat="1" ht="15" customHeight="1">
      <c r="B157" s="154"/>
      <c r="C157"/>
      <c r="D157" s="350"/>
      <c r="E157" s="350"/>
      <c r="F157" s="350"/>
      <c r="G157" s="350"/>
      <c r="H157" s="350"/>
      <c r="I157" s="129"/>
      <c r="J157" s="462"/>
      <c r="O157" s="155"/>
    </row>
    <row r="158" spans="2:15" s="126" customFormat="1" ht="15" customHeight="1">
      <c r="B158" s="154"/>
      <c r="C158"/>
      <c r="D158" s="350"/>
      <c r="E158" s="350"/>
      <c r="F158" s="350"/>
      <c r="G158" s="350"/>
      <c r="H158" s="350"/>
      <c r="I158" s="129"/>
      <c r="J158" s="462"/>
      <c r="O158" s="155"/>
    </row>
    <row r="159" spans="2:15" s="126" customFormat="1" ht="15" customHeight="1">
      <c r="B159" s="154"/>
      <c r="C159"/>
      <c r="D159" s="350"/>
      <c r="E159" s="350"/>
      <c r="F159" s="350"/>
      <c r="G159" s="350"/>
      <c r="H159" s="350"/>
      <c r="I159" s="129"/>
      <c r="J159" s="462"/>
      <c r="O159" s="155"/>
    </row>
    <row r="160" spans="2:15" s="126" customFormat="1" ht="15" customHeight="1">
      <c r="B160" s="154"/>
      <c r="C160"/>
      <c r="D160" s="350"/>
      <c r="E160" s="350"/>
      <c r="F160" s="350"/>
      <c r="G160" s="350"/>
      <c r="H160" s="350"/>
      <c r="I160" s="129"/>
      <c r="J160" s="462"/>
      <c r="O160" s="155"/>
    </row>
    <row r="161" spans="2:15" s="126" customFormat="1" ht="15" customHeight="1">
      <c r="B161" s="154"/>
      <c r="C161"/>
      <c r="D161" s="350"/>
      <c r="E161" s="350"/>
      <c r="F161" s="350"/>
      <c r="G161" s="350"/>
      <c r="H161" s="350"/>
      <c r="I161" s="129"/>
      <c r="O161" s="155"/>
    </row>
    <row r="162" spans="2:15" s="126" customFormat="1" ht="15" customHeight="1">
      <c r="B162" s="154"/>
      <c r="C162"/>
      <c r="D162" s="350"/>
      <c r="E162" s="350"/>
      <c r="F162" s="350"/>
      <c r="G162" s="350"/>
      <c r="H162" s="350"/>
      <c r="I162" s="129"/>
      <c r="O162" s="155"/>
    </row>
    <row r="163" spans="2:15" s="126" customFormat="1" ht="15" customHeight="1">
      <c r="B163" s="154"/>
      <c r="C163"/>
      <c r="D163" s="350"/>
      <c r="E163" s="350"/>
      <c r="F163" s="350"/>
      <c r="G163" s="350"/>
      <c r="H163" s="350"/>
      <c r="I163" s="129"/>
      <c r="O163" s="155"/>
    </row>
    <row r="164" spans="2:15" s="126" customFormat="1" ht="15" customHeight="1">
      <c r="B164" s="154"/>
      <c r="C164"/>
      <c r="D164" s="350"/>
      <c r="E164" s="350"/>
      <c r="F164" s="350"/>
      <c r="G164" s="350"/>
      <c r="H164" s="350"/>
      <c r="I164" s="129"/>
      <c r="O164" s="155"/>
    </row>
    <row r="165" spans="2:15" s="126" customFormat="1" ht="15" customHeight="1">
      <c r="B165" s="154"/>
      <c r="C165"/>
      <c r="D165" s="350"/>
      <c r="E165" s="350"/>
      <c r="F165" s="350"/>
      <c r="G165" s="350"/>
      <c r="H165" s="350"/>
      <c r="I165" s="129"/>
      <c r="O165" s="155"/>
    </row>
    <row r="166" spans="2:15" s="126" customFormat="1" ht="15" customHeight="1">
      <c r="B166" s="154"/>
      <c r="C166"/>
      <c r="D166" s="350"/>
      <c r="E166" s="350"/>
      <c r="F166" s="350"/>
      <c r="G166" s="350"/>
      <c r="H166" s="350"/>
      <c r="I166" s="129"/>
      <c r="O166" s="155"/>
    </row>
    <row r="167" spans="2:15" s="126" customFormat="1" ht="15" customHeight="1">
      <c r="B167" s="154"/>
      <c r="C167"/>
      <c r="D167" s="350"/>
      <c r="E167" s="350"/>
      <c r="F167" s="350"/>
      <c r="G167" s="350"/>
      <c r="H167" s="350"/>
      <c r="I167" s="129"/>
      <c r="O167" s="155"/>
    </row>
    <row r="168" spans="2:15" s="126" customFormat="1" ht="15" customHeight="1">
      <c r="B168" s="154"/>
      <c r="C168"/>
      <c r="D168" s="350"/>
      <c r="E168" s="350"/>
      <c r="F168" s="350"/>
      <c r="G168" s="350"/>
      <c r="H168" s="350"/>
      <c r="I168" s="129"/>
      <c r="O168" s="155"/>
    </row>
    <row r="169" spans="2:15" s="126" customFormat="1" ht="15" customHeight="1">
      <c r="B169" s="154"/>
      <c r="C169"/>
      <c r="D169" s="350"/>
      <c r="E169" s="350"/>
      <c r="F169" s="350"/>
      <c r="G169" s="350"/>
      <c r="H169" s="350"/>
      <c r="I169" s="129"/>
      <c r="O169" s="155"/>
    </row>
    <row r="170" spans="2:15" s="126" customFormat="1" ht="15" customHeight="1">
      <c r="B170" s="154"/>
      <c r="C170" s="350"/>
      <c r="D170" s="350"/>
      <c r="E170" s="350"/>
      <c r="F170" s="350"/>
      <c r="G170" s="350"/>
      <c r="H170" s="350"/>
      <c r="I170" s="129"/>
      <c r="O170" s="155"/>
    </row>
    <row r="171" spans="2:15" s="126" customFormat="1" ht="15" customHeight="1">
      <c r="B171" s="154"/>
      <c r="C171" s="350"/>
      <c r="D171" s="350"/>
      <c r="E171" s="350"/>
      <c r="F171" s="350"/>
      <c r="G171" s="350"/>
      <c r="H171" s="350"/>
      <c r="I171" s="129"/>
      <c r="O171" s="155"/>
    </row>
    <row r="172" spans="2:15" s="126" customFormat="1" ht="15" customHeight="1">
      <c r="B172" s="154"/>
      <c r="C172" s="350"/>
      <c r="D172" s="350"/>
      <c r="E172" s="350"/>
      <c r="F172" s="350"/>
      <c r="G172" s="350"/>
      <c r="I172" s="129"/>
      <c r="O172" s="155"/>
    </row>
    <row r="173" spans="2:15" s="126" customFormat="1" ht="15" customHeight="1">
      <c r="B173" s="154"/>
      <c r="C173" s="350"/>
      <c r="D173" s="350"/>
      <c r="E173" s="350"/>
      <c r="F173" s="350"/>
      <c r="G173" s="350"/>
      <c r="I173" s="129"/>
      <c r="O173" s="155"/>
    </row>
    <row r="174" spans="2:15" s="126" customFormat="1" ht="15" customHeight="1">
      <c r="B174" s="154"/>
      <c r="C174" s="350"/>
      <c r="D174" s="350"/>
      <c r="E174" s="350"/>
      <c r="F174" s="350"/>
      <c r="G174" s="350"/>
      <c r="I174" s="129"/>
      <c r="O174" s="155"/>
    </row>
    <row r="175" spans="2:15" s="126" customFormat="1" ht="15" customHeight="1" thickBot="1">
      <c r="B175" s="165"/>
      <c r="C175" s="166"/>
      <c r="D175" s="166"/>
      <c r="E175" s="166"/>
      <c r="F175" s="166"/>
      <c r="G175" s="166"/>
      <c r="H175" s="166"/>
      <c r="I175" s="346"/>
      <c r="J175" s="166"/>
      <c r="K175" s="166"/>
      <c r="L175" s="166"/>
      <c r="M175" s="166"/>
      <c r="N175" s="166"/>
      <c r="O175" s="345"/>
    </row>
    <row r="176" spans="2:15" s="126" customFormat="1" ht="15" customHeight="1" thickBot="1">
      <c r="B176" s="463"/>
      <c r="C176" s="464"/>
      <c r="D176" s="464"/>
      <c r="E176" s="464"/>
      <c r="F176" s="464"/>
      <c r="G176" s="464"/>
      <c r="H176" s="464"/>
      <c r="I176" s="464"/>
      <c r="J176" s="464"/>
      <c r="K176" s="464"/>
      <c r="L176" s="464"/>
      <c r="M176" s="464"/>
      <c r="N176" s="464"/>
      <c r="O176" s="465"/>
    </row>
    <row r="177" spans="1:15" s="126" customFormat="1" ht="15" customHeight="1">
      <c r="A177" s="144"/>
      <c r="B177" s="975" t="s">
        <v>231</v>
      </c>
      <c r="C177" s="976"/>
      <c r="D177" s="976"/>
      <c r="E177" s="976"/>
      <c r="F177" s="976"/>
      <c r="G177" s="976"/>
      <c r="H177" s="976"/>
      <c r="I177" s="976"/>
      <c r="J177" s="976"/>
      <c r="K177" s="976"/>
      <c r="L177" s="976"/>
      <c r="M177" s="976"/>
      <c r="N177" s="976"/>
      <c r="O177" s="977"/>
    </row>
    <row r="178" spans="1:15" s="126" customFormat="1" ht="306.60000000000002" customHeight="1">
      <c r="A178" s="144"/>
      <c r="B178" s="431"/>
      <c r="C178" s="426"/>
      <c r="D178" s="426"/>
      <c r="E178" s="426"/>
      <c r="F178" s="426"/>
      <c r="G178" s="426"/>
      <c r="H178" s="426"/>
      <c r="I178" s="426"/>
      <c r="J178" s="426"/>
      <c r="K178" s="426"/>
      <c r="L178" s="426"/>
      <c r="M178" s="426"/>
      <c r="N178" s="426"/>
      <c r="O178" s="427"/>
    </row>
    <row r="179" spans="1:15" s="126" customFormat="1" ht="153" customHeight="1">
      <c r="A179" s="144"/>
      <c r="B179" s="164"/>
      <c r="C179" s="144"/>
      <c r="D179" s="144"/>
      <c r="E179" s="144"/>
      <c r="F179" s="144"/>
      <c r="G179" s="144"/>
      <c r="H179" s="144"/>
      <c r="I179" s="144"/>
      <c r="J179" s="144"/>
      <c r="K179" s="144"/>
      <c r="L179" s="144"/>
      <c r="M179" s="144"/>
      <c r="N179" s="144"/>
      <c r="O179" s="428"/>
    </row>
    <row r="180" spans="1:15" s="126" customFormat="1" ht="186" customHeight="1" thickBot="1">
      <c r="A180" s="144"/>
      <c r="B180" s="466"/>
      <c r="C180" s="432"/>
      <c r="D180" s="432"/>
      <c r="E180" s="432"/>
      <c r="F180" s="432"/>
      <c r="G180" s="432"/>
      <c r="H180" s="432"/>
      <c r="I180" s="432"/>
      <c r="J180" s="432"/>
      <c r="K180" s="432"/>
      <c r="L180" s="432"/>
      <c r="M180" s="432"/>
      <c r="N180" s="432"/>
      <c r="O180" s="461"/>
    </row>
    <row r="181" spans="1:15" s="126" customFormat="1" ht="13.2">
      <c r="B181" s="944" t="s">
        <v>50</v>
      </c>
      <c r="C181" s="945"/>
      <c r="D181" s="945"/>
      <c r="E181" s="945"/>
      <c r="F181" s="945"/>
      <c r="G181" s="945"/>
      <c r="H181" s="945"/>
      <c r="I181" s="945"/>
      <c r="J181" s="945"/>
      <c r="K181" s="945"/>
      <c r="L181" s="945"/>
      <c r="M181" s="945"/>
      <c r="N181" s="945"/>
      <c r="O181" s="946"/>
    </row>
    <row r="182" spans="1:15" s="126" customFormat="1" ht="15" customHeight="1">
      <c r="B182" s="985" t="s">
        <v>51</v>
      </c>
      <c r="C182" s="1093" t="s">
        <v>52</v>
      </c>
      <c r="D182" s="1093"/>
      <c r="E182" s="1093"/>
      <c r="F182" s="985" t="s">
        <v>53</v>
      </c>
      <c r="G182" s="985"/>
      <c r="H182" s="131"/>
      <c r="I182" s="985" t="s">
        <v>54</v>
      </c>
      <c r="J182" s="985"/>
      <c r="K182" s="985"/>
      <c r="L182" s="985"/>
      <c r="M182" s="985" t="s">
        <v>55</v>
      </c>
      <c r="N182" s="985"/>
      <c r="O182" s="985"/>
    </row>
    <row r="183" spans="1:15" s="127" customFormat="1" ht="15" customHeight="1">
      <c r="B183" s="985"/>
      <c r="C183" s="1093"/>
      <c r="D183" s="1093"/>
      <c r="E183" s="1093"/>
      <c r="F183" s="985" t="s">
        <v>56</v>
      </c>
      <c r="G183" s="985"/>
      <c r="H183" s="985"/>
      <c r="I183" s="985"/>
      <c r="J183" s="985"/>
      <c r="K183" s="985"/>
      <c r="L183" s="985"/>
      <c r="M183" s="985" t="s">
        <v>57</v>
      </c>
      <c r="N183" s="985"/>
      <c r="O183" s="985"/>
    </row>
    <row r="184" spans="1:15" s="127" customFormat="1" ht="49.8" customHeight="1">
      <c r="B184" s="335">
        <v>1</v>
      </c>
      <c r="C184" s="1017" t="s">
        <v>685</v>
      </c>
      <c r="D184" s="1017"/>
      <c r="E184" s="1017"/>
      <c r="F184" s="1016" t="s">
        <v>526</v>
      </c>
      <c r="G184" s="1001"/>
      <c r="H184" s="1001"/>
      <c r="I184" s="1000" t="s">
        <v>624</v>
      </c>
      <c r="J184" s="1017"/>
      <c r="K184" s="1017"/>
      <c r="L184" s="1017"/>
      <c r="M184" s="1000" t="s">
        <v>625</v>
      </c>
      <c r="N184" s="1001"/>
      <c r="O184" s="1001"/>
    </row>
    <row r="185" spans="1:15" s="127" customFormat="1" ht="87.6" customHeight="1">
      <c r="B185" s="335">
        <v>2</v>
      </c>
      <c r="C185" s="1017" t="s">
        <v>684</v>
      </c>
      <c r="D185" s="1017"/>
      <c r="E185" s="1017"/>
      <c r="F185" s="1000" t="s">
        <v>527</v>
      </c>
      <c r="G185" s="1001"/>
      <c r="H185" s="1001"/>
      <c r="I185" s="1090" t="s">
        <v>683</v>
      </c>
      <c r="J185" s="1091"/>
      <c r="K185" s="1091"/>
      <c r="L185" s="1092"/>
      <c r="M185" s="1001" t="s">
        <v>528</v>
      </c>
      <c r="N185" s="1001"/>
      <c r="O185" s="1001"/>
    </row>
    <row r="186" spans="1:15" s="126" customFormat="1" ht="26.4" customHeight="1">
      <c r="B186" s="335"/>
      <c r="C186" s="1059"/>
      <c r="D186" s="1088"/>
      <c r="E186" s="1088"/>
      <c r="F186" s="1008"/>
      <c r="G186" s="984"/>
      <c r="H186" s="984"/>
      <c r="I186" s="1008"/>
      <c r="J186" s="984"/>
      <c r="K186" s="984"/>
      <c r="L186" s="984"/>
      <c r="M186" s="983"/>
      <c r="N186" s="984"/>
      <c r="O186" s="984"/>
    </row>
    <row r="187" spans="1:15" s="126" customFormat="1" ht="15" customHeight="1">
      <c r="B187" s="154"/>
      <c r="F187" s="128"/>
      <c r="G187" s="349"/>
      <c r="H187" s="349"/>
      <c r="I187" s="349"/>
      <c r="J187" s="128"/>
      <c r="K187" s="128"/>
      <c r="L187" s="128"/>
      <c r="O187" s="155"/>
    </row>
    <row r="188" spans="1:15" s="126" customFormat="1" ht="15" customHeight="1">
      <c r="B188" s="1089" t="s">
        <v>51</v>
      </c>
      <c r="C188" s="992" t="s">
        <v>66</v>
      </c>
      <c r="D188" s="993"/>
      <c r="E188" s="1015"/>
      <c r="F188" s="966" t="s">
        <v>53</v>
      </c>
      <c r="G188" s="967"/>
      <c r="H188" s="972"/>
      <c r="I188" s="1009" t="s">
        <v>54</v>
      </c>
      <c r="J188" s="948"/>
      <c r="K188" s="948"/>
      <c r="L188" s="1010"/>
      <c r="M188" s="992" t="s">
        <v>55</v>
      </c>
      <c r="N188" s="993"/>
      <c r="O188" s="994"/>
    </row>
    <row r="189" spans="1:15" s="126" customFormat="1" ht="15" customHeight="1">
      <c r="B189" s="962"/>
      <c r="C189" s="959"/>
      <c r="D189" s="960"/>
      <c r="E189" s="1011"/>
      <c r="F189" s="966" t="s">
        <v>56</v>
      </c>
      <c r="G189" s="967"/>
      <c r="H189" s="972"/>
      <c r="I189" s="959"/>
      <c r="J189" s="960"/>
      <c r="K189" s="960"/>
      <c r="L189" s="1011"/>
      <c r="M189" s="1009" t="s">
        <v>57</v>
      </c>
      <c r="N189" s="948"/>
      <c r="O189" s="949"/>
    </row>
    <row r="190" spans="1:15" s="126" customFormat="1" ht="26.4" customHeight="1">
      <c r="B190" s="348">
        <v>1</v>
      </c>
      <c r="C190" s="1005" t="s">
        <v>653</v>
      </c>
      <c r="D190" s="1006"/>
      <c r="E190" s="1007"/>
      <c r="F190" s="1018" t="s">
        <v>654</v>
      </c>
      <c r="G190" s="964"/>
      <c r="H190" s="347"/>
      <c r="I190" s="1002" t="s">
        <v>655</v>
      </c>
      <c r="J190" s="1003"/>
      <c r="K190" s="1003"/>
      <c r="L190" s="1004"/>
      <c r="M190" s="989"/>
      <c r="N190" s="990"/>
      <c r="O190" s="991"/>
    </row>
    <row r="191" spans="1:15" s="126" customFormat="1" ht="28.8" customHeight="1">
      <c r="B191" s="348">
        <v>2</v>
      </c>
      <c r="C191" s="1005" t="s">
        <v>656</v>
      </c>
      <c r="D191" s="1006"/>
      <c r="E191" s="1007"/>
      <c r="F191" s="1018" t="s">
        <v>657</v>
      </c>
      <c r="G191" s="964"/>
      <c r="H191" s="347"/>
      <c r="I191" s="1012" t="s">
        <v>655</v>
      </c>
      <c r="J191" s="1013"/>
      <c r="K191" s="1013"/>
      <c r="L191" s="1014"/>
      <c r="M191" s="989"/>
      <c r="N191" s="990"/>
      <c r="O191" s="991"/>
    </row>
    <row r="192" spans="1:15" s="126" customFormat="1" ht="28.8" customHeight="1" thickBot="1">
      <c r="B192" s="986" t="s">
        <v>63</v>
      </c>
      <c r="C192" s="987"/>
      <c r="D192" s="987"/>
      <c r="E192" s="987"/>
      <c r="F192" s="987"/>
      <c r="G192" s="987"/>
      <c r="H192" s="987"/>
      <c r="I192" s="987"/>
      <c r="J192" s="987"/>
      <c r="K192" s="987"/>
      <c r="L192" s="987"/>
      <c r="M192" s="987"/>
      <c r="N192" s="987"/>
      <c r="O192" s="988"/>
    </row>
    <row r="193" spans="2:15" s="126" customFormat="1" ht="15" customHeight="1" thickBot="1">
      <c r="B193" s="997"/>
      <c r="C193" s="998"/>
      <c r="D193" s="998"/>
      <c r="E193" s="998"/>
      <c r="F193" s="998"/>
      <c r="G193" s="998"/>
      <c r="H193" s="998"/>
      <c r="I193" s="998"/>
      <c r="J193" s="998"/>
      <c r="K193" s="998"/>
      <c r="L193" s="998"/>
      <c r="M193" s="998"/>
      <c r="N193" s="998"/>
      <c r="O193" s="999"/>
    </row>
    <row r="194" spans="2:15" s="126" customFormat="1" ht="15" customHeight="1">
      <c r="B194" s="978" t="s">
        <v>212</v>
      </c>
      <c r="C194" s="979"/>
      <c r="D194" s="979"/>
      <c r="E194" s="979"/>
      <c r="F194" s="979"/>
      <c r="G194" s="979"/>
      <c r="H194" s="979"/>
      <c r="I194" s="979"/>
      <c r="J194" s="979"/>
      <c r="K194" s="979"/>
      <c r="L194" s="979"/>
      <c r="M194" s="979"/>
      <c r="N194" s="979"/>
      <c r="O194" s="980"/>
    </row>
    <row r="195" spans="2:15" s="126" customFormat="1" ht="15" customHeight="1">
      <c r="B195" s="969" t="s">
        <v>689</v>
      </c>
      <c r="C195" s="970"/>
      <c r="D195" s="970"/>
      <c r="E195" s="970"/>
      <c r="F195" s="970"/>
      <c r="G195" s="970"/>
      <c r="H195" s="970"/>
      <c r="I195" s="970"/>
      <c r="J195" s="970"/>
      <c r="K195" s="970"/>
      <c r="L195" s="970"/>
      <c r="M195" s="970"/>
      <c r="N195" s="970"/>
      <c r="O195" s="971"/>
    </row>
    <row r="196" spans="2:15" s="126" customFormat="1" ht="15" customHeight="1">
      <c r="B196" s="969"/>
      <c r="C196" s="970"/>
      <c r="D196" s="970"/>
      <c r="E196" s="970"/>
      <c r="F196" s="970"/>
      <c r="G196" s="970"/>
      <c r="H196" s="970"/>
      <c r="I196" s="970"/>
      <c r="J196" s="970"/>
      <c r="K196" s="970"/>
      <c r="L196" s="970"/>
      <c r="M196" s="970"/>
      <c r="N196" s="970"/>
      <c r="O196" s="971"/>
    </row>
    <row r="197" spans="2:15" s="126" customFormat="1" ht="15" customHeight="1">
      <c r="B197" s="969"/>
      <c r="C197" s="970"/>
      <c r="D197" s="970"/>
      <c r="E197" s="970"/>
      <c r="F197" s="970"/>
      <c r="G197" s="970"/>
      <c r="H197" s="970"/>
      <c r="I197" s="970"/>
      <c r="J197" s="970"/>
      <c r="K197" s="970"/>
      <c r="L197" s="970"/>
      <c r="M197" s="970"/>
      <c r="N197" s="970"/>
      <c r="O197" s="971"/>
    </row>
    <row r="198" spans="2:15" s="126" customFormat="1" ht="15" customHeight="1">
      <c r="B198" s="969"/>
      <c r="C198" s="970"/>
      <c r="D198" s="970"/>
      <c r="E198" s="970"/>
      <c r="F198" s="970"/>
      <c r="G198" s="970"/>
      <c r="H198" s="970"/>
      <c r="I198" s="970"/>
      <c r="J198" s="970"/>
      <c r="K198" s="970"/>
      <c r="L198" s="970"/>
      <c r="M198" s="970"/>
      <c r="N198" s="970"/>
      <c r="O198" s="971"/>
    </row>
    <row r="199" spans="2:15" s="126" customFormat="1" ht="15" customHeight="1">
      <c r="B199" s="969"/>
      <c r="C199" s="970"/>
      <c r="D199" s="970"/>
      <c r="E199" s="970"/>
      <c r="F199" s="970"/>
      <c r="G199" s="970"/>
      <c r="H199" s="970"/>
      <c r="I199" s="970"/>
      <c r="J199" s="970"/>
      <c r="K199" s="970"/>
      <c r="L199" s="970"/>
      <c r="M199" s="970"/>
      <c r="N199" s="970"/>
      <c r="O199" s="971"/>
    </row>
    <row r="200" spans="2:15" s="126" customFormat="1" ht="29.4" customHeight="1">
      <c r="B200" s="969"/>
      <c r="C200" s="970"/>
      <c r="D200" s="970"/>
      <c r="E200" s="970"/>
      <c r="F200" s="970"/>
      <c r="G200" s="970"/>
      <c r="H200" s="970"/>
      <c r="I200" s="970"/>
      <c r="J200" s="970"/>
      <c r="K200" s="970"/>
      <c r="L200" s="970"/>
      <c r="M200" s="970"/>
      <c r="N200" s="970"/>
      <c r="O200" s="971"/>
    </row>
    <row r="201" spans="2:15" s="126" customFormat="1" ht="24.6" customHeight="1">
      <c r="B201" s="969"/>
      <c r="C201" s="970"/>
      <c r="D201" s="970"/>
      <c r="E201" s="970"/>
      <c r="F201" s="970"/>
      <c r="G201" s="970"/>
      <c r="H201" s="970"/>
      <c r="I201" s="970"/>
      <c r="J201" s="970"/>
      <c r="K201" s="970"/>
      <c r="L201" s="970"/>
      <c r="M201" s="970"/>
      <c r="N201" s="970"/>
      <c r="O201" s="971"/>
    </row>
    <row r="202" spans="2:15" s="126" customFormat="1" ht="21.6" customHeight="1">
      <c r="B202" s="969"/>
      <c r="C202" s="970"/>
      <c r="D202" s="970"/>
      <c r="E202" s="970"/>
      <c r="F202" s="970"/>
      <c r="G202" s="970"/>
      <c r="H202" s="970"/>
      <c r="I202" s="970"/>
      <c r="J202" s="970"/>
      <c r="K202" s="970"/>
      <c r="L202" s="970"/>
      <c r="M202" s="970"/>
      <c r="N202" s="970"/>
      <c r="O202" s="971"/>
    </row>
    <row r="203" spans="2:15" s="126" customFormat="1" ht="13.2" customHeight="1">
      <c r="B203" s="969"/>
      <c r="C203" s="970"/>
      <c r="D203" s="970"/>
      <c r="E203" s="970"/>
      <c r="F203" s="970"/>
      <c r="G203" s="970"/>
      <c r="H203" s="970"/>
      <c r="I203" s="970"/>
      <c r="J203" s="970"/>
      <c r="K203" s="970"/>
      <c r="L203" s="970"/>
      <c r="M203" s="970"/>
      <c r="N203" s="970"/>
      <c r="O203" s="971"/>
    </row>
    <row r="204" spans="2:15" s="126" customFormat="1" ht="15" customHeight="1">
      <c r="B204" s="167"/>
      <c r="C204" s="133"/>
      <c r="D204" s="133"/>
      <c r="E204" s="133"/>
      <c r="F204" s="133" t="s">
        <v>64</v>
      </c>
      <c r="G204" s="134"/>
      <c r="H204" s="5"/>
      <c r="I204" s="966" t="s">
        <v>213</v>
      </c>
      <c r="J204" s="967"/>
      <c r="K204" s="967"/>
      <c r="L204" s="967"/>
      <c r="M204" s="967"/>
      <c r="N204" s="967"/>
      <c r="O204" s="968"/>
    </row>
    <row r="205" spans="2:15" s="5" customFormat="1" ht="77.099999999999994" customHeight="1">
      <c r="B205" s="973" t="s">
        <v>437</v>
      </c>
      <c r="C205" s="974"/>
      <c r="D205" s="132"/>
      <c r="E205" s="981"/>
      <c r="F205" s="981"/>
      <c r="G205" s="1021"/>
      <c r="H205" s="126"/>
      <c r="I205" s="370" t="s">
        <v>437</v>
      </c>
      <c r="J205" s="132"/>
      <c r="K205" s="132"/>
      <c r="L205" s="373" t="s">
        <v>437</v>
      </c>
      <c r="M205" s="981"/>
      <c r="N205" s="981"/>
      <c r="O205" s="982"/>
    </row>
    <row r="206" spans="2:15" s="126" customFormat="1" ht="13.2">
      <c r="B206" s="973" t="s">
        <v>434</v>
      </c>
      <c r="C206" s="974"/>
      <c r="D206" s="132"/>
      <c r="E206" s="942" t="s">
        <v>481</v>
      </c>
      <c r="F206" s="942"/>
      <c r="G206" s="943"/>
      <c r="I206" s="371" t="s">
        <v>434</v>
      </c>
      <c r="J206" s="350"/>
      <c r="L206" s="373" t="s">
        <v>434</v>
      </c>
      <c r="M206" s="354" t="s">
        <v>277</v>
      </c>
      <c r="N206" s="350"/>
      <c r="O206" s="375"/>
    </row>
    <row r="207" spans="2:15" s="126" customFormat="1" ht="15" customHeight="1">
      <c r="B207" s="973" t="s">
        <v>435</v>
      </c>
      <c r="C207" s="974"/>
      <c r="D207" s="132"/>
      <c r="E207" s="942" t="s">
        <v>449</v>
      </c>
      <c r="F207" s="942"/>
      <c r="G207" s="943"/>
      <c r="I207" s="370" t="s">
        <v>435</v>
      </c>
      <c r="J207" s="354"/>
      <c r="K207" s="132"/>
      <c r="L207" s="373" t="s">
        <v>435</v>
      </c>
      <c r="M207" s="964" t="s">
        <v>450</v>
      </c>
      <c r="N207" s="964"/>
      <c r="O207" s="965"/>
    </row>
    <row r="208" spans="2:15" s="126" customFormat="1" ht="16.5" customHeight="1" thickBot="1">
      <c r="B208" s="995" t="s">
        <v>436</v>
      </c>
      <c r="C208" s="996"/>
      <c r="D208" s="168"/>
      <c r="E208" s="1019" t="s">
        <v>482</v>
      </c>
      <c r="F208" s="1019"/>
      <c r="G208" s="1020"/>
      <c r="H208" s="432"/>
      <c r="I208" s="372" t="s">
        <v>436</v>
      </c>
      <c r="J208" s="433"/>
      <c r="K208" s="432"/>
      <c r="L208" s="374" t="s">
        <v>436</v>
      </c>
      <c r="M208" s="433" t="s">
        <v>482</v>
      </c>
      <c r="N208" s="433"/>
      <c r="O208" s="434"/>
    </row>
    <row r="209" spans="16:16" s="126" customFormat="1" ht="16.5" customHeight="1">
      <c r="P209" s="127"/>
    </row>
    <row r="210" spans="16:16" s="126" customFormat="1" ht="13.2"/>
    <row r="211" spans="16:16" s="126" customFormat="1" ht="13.2"/>
    <row r="212" spans="16:16" s="126" customFormat="1" ht="13.2"/>
    <row r="213" spans="16:16" s="126" customFormat="1" ht="13.2"/>
    <row r="214" spans="16:16" s="126" customFormat="1" ht="13.2"/>
    <row r="215" spans="16:16" s="126" customFormat="1" ht="13.2"/>
    <row r="216" spans="16:16" s="126" customFormat="1" ht="13.2"/>
    <row r="217" spans="16:16" s="126" customFormat="1" ht="13.2"/>
    <row r="218" spans="16:16" s="126" customFormat="1" ht="13.2"/>
    <row r="219" spans="16:16" s="126" customFormat="1" ht="13.2"/>
    <row r="220" spans="16:16" s="126" customFormat="1" ht="13.2"/>
    <row r="221" spans="16:16" s="126" customFormat="1" ht="13.2"/>
    <row r="222" spans="16:16" s="126" customFormat="1" ht="13.2"/>
    <row r="223" spans="16:16" s="126" customFormat="1" ht="13.2"/>
    <row r="224" spans="16:16" s="126" customFormat="1" ht="13.2"/>
    <row r="225" spans="2:15" s="126" customFormat="1" ht="13.2"/>
    <row r="226" spans="2:15" s="126" customFormat="1" ht="13.2"/>
    <row r="227" spans="2:15" s="126" customFormat="1" ht="13.2"/>
    <row r="228" spans="2:15" s="126" customFormat="1" ht="13.2">
      <c r="B228" s="2"/>
      <c r="C228" s="2"/>
      <c r="D228" s="2"/>
      <c r="E228" s="2"/>
      <c r="F228" s="2"/>
      <c r="G228" s="2"/>
      <c r="H228" s="2"/>
      <c r="I228" s="2"/>
      <c r="J228" s="2"/>
      <c r="K228" s="2"/>
      <c r="L228" s="2"/>
      <c r="M228" s="2"/>
      <c r="N228" s="2"/>
      <c r="O228" s="2"/>
    </row>
  </sheetData>
  <mergeCells count="117">
    <mergeCell ref="M185:O185"/>
    <mergeCell ref="C191:E191"/>
    <mergeCell ref="C186:E186"/>
    <mergeCell ref="F186:H186"/>
    <mergeCell ref="B188:B189"/>
    <mergeCell ref="I185:L185"/>
    <mergeCell ref="C182:E183"/>
    <mergeCell ref="B182:B183"/>
    <mergeCell ref="I182:L183"/>
    <mergeCell ref="B205:C205"/>
    <mergeCell ref="B206:C206"/>
    <mergeCell ref="B32:O32"/>
    <mergeCell ref="C69:C70"/>
    <mergeCell ref="B33:O65"/>
    <mergeCell ref="B66:O66"/>
    <mergeCell ref="L69:L70"/>
    <mergeCell ref="M69:M70"/>
    <mergeCell ref="N69:N70"/>
    <mergeCell ref="B85:E85"/>
    <mergeCell ref="B86:E86"/>
    <mergeCell ref="H71:I71"/>
    <mergeCell ref="H81:O81"/>
    <mergeCell ref="H76:O76"/>
    <mergeCell ref="H77:J77"/>
    <mergeCell ref="B80:E80"/>
    <mergeCell ref="N78:O78"/>
    <mergeCell ref="B76:G76"/>
    <mergeCell ref="B72:G72"/>
    <mergeCell ref="B77:E77"/>
    <mergeCell ref="B78:E78"/>
    <mergeCell ref="N77:O77"/>
    <mergeCell ref="L77:M77"/>
    <mergeCell ref="N79:O79"/>
    <mergeCell ref="N80:O80"/>
    <mergeCell ref="L80:M80"/>
    <mergeCell ref="L68:O68"/>
    <mergeCell ref="B68:K68"/>
    <mergeCell ref="E69:G69"/>
    <mergeCell ref="I69:K69"/>
    <mergeCell ref="B142:H143"/>
    <mergeCell ref="H72:O72"/>
    <mergeCell ref="H73:I73"/>
    <mergeCell ref="H78:J78"/>
    <mergeCell ref="L78:M78"/>
    <mergeCell ref="L79:M79"/>
    <mergeCell ref="B79:E79"/>
    <mergeCell ref="B74:D74"/>
    <mergeCell ref="B75:D75"/>
    <mergeCell ref="H74:I75"/>
    <mergeCell ref="J74:J75"/>
    <mergeCell ref="K74:K75"/>
    <mergeCell ref="L74:L75"/>
    <mergeCell ref="H79:J79"/>
    <mergeCell ref="H80:J80"/>
    <mergeCell ref="M7:M8"/>
    <mergeCell ref="J23:L24"/>
    <mergeCell ref="F1:K1"/>
    <mergeCell ref="F2:K2"/>
    <mergeCell ref="F3:K3"/>
    <mergeCell ref="B31:O31"/>
    <mergeCell ref="B8:C8"/>
    <mergeCell ref="B9:C9"/>
    <mergeCell ref="M10:N10"/>
    <mergeCell ref="B23:B26"/>
    <mergeCell ref="N7:O8"/>
    <mergeCell ref="C23:E26"/>
    <mergeCell ref="F23:F25"/>
    <mergeCell ref="G23:G25"/>
    <mergeCell ref="I23:I25"/>
    <mergeCell ref="B208:C208"/>
    <mergeCell ref="B193:O193"/>
    <mergeCell ref="M184:O184"/>
    <mergeCell ref="I190:L190"/>
    <mergeCell ref="F183:H183"/>
    <mergeCell ref="C190:E190"/>
    <mergeCell ref="F182:G182"/>
    <mergeCell ref="I186:L186"/>
    <mergeCell ref="M191:O191"/>
    <mergeCell ref="I188:L189"/>
    <mergeCell ref="M189:O189"/>
    <mergeCell ref="I191:L191"/>
    <mergeCell ref="F189:H189"/>
    <mergeCell ref="C188:E189"/>
    <mergeCell ref="M182:O182"/>
    <mergeCell ref="F184:H184"/>
    <mergeCell ref="I184:L184"/>
    <mergeCell ref="C184:E184"/>
    <mergeCell ref="F185:H185"/>
    <mergeCell ref="F190:G190"/>
    <mergeCell ref="F191:G191"/>
    <mergeCell ref="E208:G208"/>
    <mergeCell ref="C185:E185"/>
    <mergeCell ref="E205:G205"/>
    <mergeCell ref="E207:G207"/>
    <mergeCell ref="B181:O181"/>
    <mergeCell ref="B100:O100"/>
    <mergeCell ref="B81:G81"/>
    <mergeCell ref="B98:E98"/>
    <mergeCell ref="B83:E83"/>
    <mergeCell ref="B84:E84"/>
    <mergeCell ref="B87:E87"/>
    <mergeCell ref="I142:O143"/>
    <mergeCell ref="B82:E82"/>
    <mergeCell ref="M207:O207"/>
    <mergeCell ref="I204:O204"/>
    <mergeCell ref="B195:O203"/>
    <mergeCell ref="F188:H188"/>
    <mergeCell ref="B207:C207"/>
    <mergeCell ref="B177:O177"/>
    <mergeCell ref="B194:O194"/>
    <mergeCell ref="E206:G206"/>
    <mergeCell ref="M205:O205"/>
    <mergeCell ref="M186:O186"/>
    <mergeCell ref="M183:O183"/>
    <mergeCell ref="B192:O192"/>
    <mergeCell ref="M190:O190"/>
    <mergeCell ref="M188:O188"/>
  </mergeCells>
  <phoneticPr fontId="7" type="noConversion"/>
  <printOptions horizontalCentered="1"/>
  <pageMargins left="0.59055118110236227" right="0.11811023622047245" top="0.6692913385826772" bottom="0.6692913385826772" header="0.31496062992125984" footer="0.31496062992125984"/>
  <pageSetup paperSize="9" scale="41" fitToHeight="0" orientation="landscape" r:id="rId1"/>
  <headerFooter alignWithMargins="0">
    <oddFooter>&amp;RPage &amp;P</oddFooter>
  </headerFooter>
  <rowBreaks count="5" manualBreakCount="5">
    <brk id="66" max="16383" man="1"/>
    <brk id="103" max="16383" man="1"/>
    <brk id="141" max="16383" man="1"/>
    <brk id="176" max="16383" man="1"/>
    <brk id="180" max="16383" man="1"/>
  </rowBreaks>
  <colBreaks count="1" manualBreakCount="1">
    <brk id="1" max="1048575" man="1"/>
  </colBreaks>
  <drawing r:id="rId2"/>
  <legacyDrawing r:id="rId3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>
    <tabColor rgb="FF92D050"/>
    <pageSetUpPr fitToPage="1"/>
  </sheetPr>
  <dimension ref="A2:AA91"/>
  <sheetViews>
    <sheetView showGridLines="0" topLeftCell="A12" zoomScale="85" zoomScaleNormal="85" zoomScaleSheetLayoutView="115" workbookViewId="0">
      <pane xSplit="4" topLeftCell="E1" activePane="topRight" state="frozen"/>
      <selection activeCell="A21" sqref="A21"/>
      <selection pane="topRight" activeCell="S13" sqref="S13"/>
    </sheetView>
  </sheetViews>
  <sheetFormatPr defaultColWidth="9.109375" defaultRowHeight="13.2"/>
  <cols>
    <col min="1" max="1" width="1.109375" style="126" customWidth="1"/>
    <col min="2" max="2" width="5.109375" style="127" customWidth="1"/>
    <col min="3" max="3" width="22.109375" style="350" customWidth="1"/>
    <col min="4" max="4" width="2" style="350" customWidth="1"/>
    <col min="5" max="5" width="40.44140625" style="350" customWidth="1"/>
    <col min="6" max="6" width="5.109375" style="126" bestFit="1" customWidth="1"/>
    <col min="7" max="8" width="11" style="407" customWidth="1"/>
    <col min="9" max="9" width="14.44140625" style="407" customWidth="1"/>
    <col min="10" max="11" width="11" style="407" customWidth="1"/>
    <col min="12" max="12" width="15.33203125" style="407" customWidth="1"/>
    <col min="13" max="14" width="11" style="408" customWidth="1"/>
    <col min="15" max="15" width="1" style="15" customWidth="1"/>
    <col min="16" max="16" width="9.109375" style="15"/>
    <col min="17" max="17" width="10" style="15" bestFit="1" customWidth="1"/>
    <col min="18" max="16384" width="9.109375" style="15"/>
  </cols>
  <sheetData>
    <row r="2" spans="2:14" s="5" customFormat="1" ht="15.6">
      <c r="B2" s="1106" t="s">
        <v>440</v>
      </c>
      <c r="C2" s="1106"/>
      <c r="D2" s="1106"/>
      <c r="E2" s="1106"/>
      <c r="F2" s="1106"/>
      <c r="G2" s="1106"/>
      <c r="H2" s="1106"/>
      <c r="I2" s="1106"/>
      <c r="J2" s="1106"/>
      <c r="K2" s="1106"/>
      <c r="L2" s="1106"/>
      <c r="M2" s="1106"/>
      <c r="N2" s="1106"/>
    </row>
    <row r="3" spans="2:14" ht="13.8" thickBot="1">
      <c r="C3" s="127"/>
      <c r="D3" s="127"/>
      <c r="E3" s="127"/>
      <c r="F3" s="127"/>
      <c r="G3" s="409"/>
      <c r="H3" s="409"/>
      <c r="I3" s="409"/>
      <c r="J3" s="410"/>
      <c r="K3" s="410"/>
      <c r="L3" s="410"/>
      <c r="M3" s="411"/>
      <c r="N3" s="411"/>
    </row>
    <row r="4" spans="2:14" s="5" customFormat="1">
      <c r="B4" s="169" t="s">
        <v>86</v>
      </c>
      <c r="C4" s="170"/>
      <c r="D4" s="171" t="s">
        <v>4</v>
      </c>
      <c r="E4" s="170" t="str">
        <f>'Isian Data Sumur'!E5</f>
        <v xml:space="preserve">PT. PERTAMINA EP </v>
      </c>
      <c r="F4" s="152"/>
      <c r="G4" s="172"/>
      <c r="H4" s="172"/>
      <c r="I4" s="172"/>
      <c r="J4" s="172"/>
      <c r="K4" s="172"/>
      <c r="L4" s="172"/>
      <c r="M4" s="390"/>
      <c r="N4" s="391"/>
    </row>
    <row r="5" spans="2:14" s="5" customFormat="1">
      <c r="B5" s="173" t="s">
        <v>87</v>
      </c>
      <c r="C5" s="6"/>
      <c r="D5" s="47" t="s">
        <v>4</v>
      </c>
      <c r="E5" s="6" t="str">
        <f>'Isian Data Sumur'!E11</f>
        <v>WO Bundling PENDOPO (6 sumur WO terdiri dari 4 sumur Tipe 2 dan 2 sumur Tipe 4)</v>
      </c>
      <c r="G5" s="16"/>
      <c r="H5" s="16"/>
      <c r="I5" s="16"/>
      <c r="J5" s="16"/>
      <c r="K5" s="16"/>
      <c r="L5" s="16"/>
      <c r="M5" s="392"/>
      <c r="N5" s="393"/>
    </row>
    <row r="6" spans="2:14" s="5" customFormat="1">
      <c r="B6" s="173" t="s">
        <v>88</v>
      </c>
      <c r="C6" s="6"/>
      <c r="D6" s="47" t="s">
        <v>4</v>
      </c>
      <c r="E6" s="6" t="str">
        <f>'Isian Data Sumur'!E9</f>
        <v>23-190-221-OO</v>
      </c>
      <c r="G6" s="16"/>
      <c r="H6" s="16"/>
      <c r="I6" s="16"/>
      <c r="J6" s="16"/>
      <c r="K6" s="16"/>
      <c r="L6" s="16"/>
      <c r="M6" s="392"/>
      <c r="N6" s="393"/>
    </row>
    <row r="7" spans="2:14" s="5" customFormat="1">
      <c r="B7" s="173" t="s">
        <v>439</v>
      </c>
      <c r="C7" s="6"/>
      <c r="D7" s="47" t="s">
        <v>4</v>
      </c>
      <c r="E7" s="6">
        <f>'Isian Data Sumur'!G27</f>
        <v>22.958333333333332</v>
      </c>
      <c r="G7" s="16"/>
      <c r="H7" s="16"/>
      <c r="I7" s="16"/>
      <c r="J7" s="16"/>
      <c r="K7" s="16"/>
      <c r="L7" s="16"/>
      <c r="M7" s="392"/>
      <c r="N7" s="393"/>
    </row>
    <row r="8" spans="2:14" s="5" customFormat="1">
      <c r="B8" s="173" t="s">
        <v>89</v>
      </c>
      <c r="C8" s="6"/>
      <c r="D8" s="47" t="s">
        <v>4</v>
      </c>
      <c r="E8" s="6" t="s">
        <v>451</v>
      </c>
      <c r="G8" s="16"/>
      <c r="H8" s="16"/>
      <c r="I8" s="16"/>
      <c r="J8" s="16"/>
      <c r="K8" s="16"/>
      <c r="L8" s="16"/>
      <c r="M8" s="392"/>
      <c r="N8" s="393"/>
    </row>
    <row r="9" spans="2:14" s="5" customFormat="1" ht="13.8" thickBot="1">
      <c r="B9" s="174" t="s">
        <v>135</v>
      </c>
      <c r="C9" s="175"/>
      <c r="D9" s="176" t="s">
        <v>4</v>
      </c>
      <c r="E9" s="175"/>
      <c r="F9" s="177"/>
      <c r="G9" s="178"/>
      <c r="H9" s="178"/>
      <c r="I9" s="178"/>
      <c r="J9" s="178"/>
      <c r="K9" s="178"/>
      <c r="L9" s="178"/>
      <c r="M9" s="394"/>
      <c r="N9" s="395"/>
    </row>
    <row r="10" spans="2:14" s="5" customFormat="1" ht="13.8" thickBot="1">
      <c r="B10" s="6"/>
      <c r="C10" s="6"/>
      <c r="D10" s="47"/>
      <c r="E10" s="6"/>
      <c r="G10" s="16"/>
      <c r="H10" s="16"/>
      <c r="I10" s="16"/>
      <c r="J10" s="16"/>
      <c r="K10" s="16"/>
      <c r="L10" s="16"/>
      <c r="M10" s="392"/>
      <c r="N10" s="392"/>
    </row>
    <row r="11" spans="2:14" s="1" customFormat="1" ht="12">
      <c r="B11" s="1107" t="s">
        <v>90</v>
      </c>
      <c r="C11" s="1109" t="s">
        <v>91</v>
      </c>
      <c r="D11" s="1110"/>
      <c r="E11" s="1111"/>
      <c r="F11" s="1115" t="s">
        <v>92</v>
      </c>
      <c r="G11" s="1117" t="s">
        <v>93</v>
      </c>
      <c r="H11" s="1117"/>
      <c r="I11" s="1117"/>
      <c r="J11" s="1117" t="s">
        <v>94</v>
      </c>
      <c r="K11" s="1117"/>
      <c r="L11" s="1117"/>
      <c r="M11" s="1118" t="s">
        <v>95</v>
      </c>
      <c r="N11" s="1119"/>
    </row>
    <row r="12" spans="2:14" s="1" customFormat="1" ht="12">
      <c r="B12" s="1108"/>
      <c r="C12" s="1112"/>
      <c r="D12" s="1113"/>
      <c r="E12" s="1114"/>
      <c r="F12" s="1116"/>
      <c r="G12" s="17" t="s">
        <v>96</v>
      </c>
      <c r="H12" s="17" t="s">
        <v>97</v>
      </c>
      <c r="I12" s="17" t="s">
        <v>98</v>
      </c>
      <c r="J12" s="17" t="s">
        <v>96</v>
      </c>
      <c r="K12" s="17" t="s">
        <v>97</v>
      </c>
      <c r="L12" s="17" t="s">
        <v>98</v>
      </c>
      <c r="M12" s="396" t="s">
        <v>96</v>
      </c>
      <c r="N12" s="397" t="s">
        <v>99</v>
      </c>
    </row>
    <row r="13" spans="2:14" s="3" customFormat="1" ht="11.4">
      <c r="B13" s="381"/>
      <c r="C13" s="1094">
        <v>1</v>
      </c>
      <c r="D13" s="1095"/>
      <c r="E13" s="1096"/>
      <c r="F13" s="382">
        <v>2</v>
      </c>
      <c r="G13" s="20">
        <v>3</v>
      </c>
      <c r="H13" s="382">
        <v>4</v>
      </c>
      <c r="I13" s="20">
        <v>5</v>
      </c>
      <c r="J13" s="382">
        <v>6</v>
      </c>
      <c r="K13" s="20">
        <v>7</v>
      </c>
      <c r="L13" s="382">
        <v>8</v>
      </c>
      <c r="M13" s="20">
        <v>9</v>
      </c>
      <c r="N13" s="420">
        <v>10</v>
      </c>
    </row>
    <row r="14" spans="2:14" s="2" customFormat="1" ht="12">
      <c r="B14" s="376">
        <v>1</v>
      </c>
      <c r="C14" s="1100" t="s">
        <v>104</v>
      </c>
      <c r="D14" s="1101"/>
      <c r="E14" s="1102"/>
      <c r="F14" s="1129"/>
      <c r="G14" s="1130"/>
      <c r="H14" s="1130"/>
      <c r="I14" s="1130"/>
      <c r="J14" s="1130"/>
      <c r="K14" s="1130"/>
      <c r="L14" s="1130"/>
      <c r="M14" s="1130"/>
      <c r="N14" s="1131"/>
    </row>
    <row r="15" spans="2:14" s="2" customFormat="1" ht="12">
      <c r="B15" s="378">
        <v>2</v>
      </c>
      <c r="C15" s="1100" t="s">
        <v>105</v>
      </c>
      <c r="D15" s="1101"/>
      <c r="E15" s="1102"/>
      <c r="F15" s="1129"/>
      <c r="G15" s="1130"/>
      <c r="H15" s="1130"/>
      <c r="I15" s="1130"/>
      <c r="J15" s="1130"/>
      <c r="K15" s="1130"/>
      <c r="L15" s="1130"/>
      <c r="M15" s="1130"/>
      <c r="N15" s="1131"/>
    </row>
    <row r="16" spans="2:14" s="2" customFormat="1" ht="15">
      <c r="B16" s="383"/>
      <c r="C16" s="1097" t="s">
        <v>107</v>
      </c>
      <c r="D16" s="1098"/>
      <c r="E16" s="1099"/>
      <c r="F16" s="417"/>
      <c r="G16" s="417"/>
      <c r="H16" s="417"/>
      <c r="I16" s="386">
        <f>SUM(I15)</f>
        <v>0</v>
      </c>
      <c r="J16" s="417"/>
      <c r="K16" s="417"/>
      <c r="L16" s="386">
        <f>SUM(L15)</f>
        <v>0</v>
      </c>
      <c r="M16" s="417"/>
      <c r="N16" s="400">
        <f>I16-L16</f>
        <v>0</v>
      </c>
    </row>
    <row r="17" spans="2:27" s="2" customFormat="1" ht="12" hidden="1">
      <c r="B17" s="378"/>
      <c r="C17" s="1103"/>
      <c r="D17" s="1104"/>
      <c r="E17" s="1105"/>
      <c r="F17" s="377"/>
      <c r="G17" s="385"/>
      <c r="H17" s="385"/>
      <c r="I17" s="386"/>
      <c r="J17" s="384"/>
      <c r="K17" s="385"/>
      <c r="L17" s="386"/>
      <c r="M17" s="399"/>
      <c r="N17" s="398"/>
    </row>
    <row r="18" spans="2:27" s="2" customFormat="1" ht="12">
      <c r="B18" s="378">
        <v>3</v>
      </c>
      <c r="C18" s="1100" t="s">
        <v>106</v>
      </c>
      <c r="D18" s="1101"/>
      <c r="E18" s="1102"/>
      <c r="F18" s="1132"/>
      <c r="G18" s="1133"/>
      <c r="H18" s="1133"/>
      <c r="I18" s="1133"/>
      <c r="J18" s="1133"/>
      <c r="K18" s="1133"/>
      <c r="L18" s="1133"/>
      <c r="M18" s="1133"/>
      <c r="N18" s="1134"/>
    </row>
    <row r="19" spans="2:27" s="2" customFormat="1" ht="12">
      <c r="B19" s="378"/>
      <c r="C19" s="1097" t="s">
        <v>108</v>
      </c>
      <c r="D19" s="1098"/>
      <c r="E19" s="1099"/>
      <c r="F19" s="417"/>
      <c r="G19" s="417"/>
      <c r="H19" s="417"/>
      <c r="I19" s="386">
        <f>SUM(I18)</f>
        <v>0</v>
      </c>
      <c r="J19" s="417"/>
      <c r="K19" s="417"/>
      <c r="L19" s="386">
        <f>SUM(L18)</f>
        <v>0</v>
      </c>
      <c r="M19" s="417"/>
      <c r="N19" s="400">
        <f>I19-L19</f>
        <v>0</v>
      </c>
    </row>
    <row r="20" spans="2:27" s="2" customFormat="1" ht="12">
      <c r="B20" s="378">
        <v>4</v>
      </c>
      <c r="C20" s="1100" t="s">
        <v>110</v>
      </c>
      <c r="D20" s="1101"/>
      <c r="E20" s="1102"/>
      <c r="F20" s="1135"/>
      <c r="G20" s="1136"/>
      <c r="H20" s="1136"/>
      <c r="I20" s="1136"/>
      <c r="J20" s="1136"/>
      <c r="K20" s="1136"/>
      <c r="L20" s="1136"/>
      <c r="M20" s="1136"/>
      <c r="N20" s="1137"/>
    </row>
    <row r="21" spans="2:27" s="2" customFormat="1" ht="12">
      <c r="B21" s="378"/>
      <c r="C21" s="379" t="s">
        <v>493</v>
      </c>
      <c r="D21" s="418"/>
      <c r="E21" s="419"/>
      <c r="F21" s="377" t="s">
        <v>216</v>
      </c>
      <c r="G21" s="385">
        <v>125</v>
      </c>
      <c r="H21" s="385">
        <v>153</v>
      </c>
      <c r="I21" s="385">
        <f t="shared" ref="I21:I25" si="0">G21*H21</f>
        <v>19125</v>
      </c>
      <c r="J21" s="384">
        <v>0</v>
      </c>
      <c r="K21" s="848">
        <v>251.84459459459458</v>
      </c>
      <c r="L21" s="385">
        <f t="shared" ref="L21:L25" si="1">J21*K21</f>
        <v>0</v>
      </c>
      <c r="M21" s="399">
        <f t="shared" ref="M21:M25" si="2">G21-J21</f>
        <v>125</v>
      </c>
      <c r="N21" s="398">
        <f t="shared" ref="N21:N26" si="3">I21-L21</f>
        <v>19125</v>
      </c>
    </row>
    <row r="22" spans="2:27" s="2" customFormat="1" ht="12">
      <c r="B22" s="378"/>
      <c r="C22" s="379" t="s">
        <v>464</v>
      </c>
      <c r="D22" s="418"/>
      <c r="E22" s="419"/>
      <c r="F22" s="377" t="s">
        <v>216</v>
      </c>
      <c r="G22" s="385">
        <v>2</v>
      </c>
      <c r="H22" s="385">
        <v>129.37074324324325</v>
      </c>
      <c r="I22" s="385">
        <f t="shared" si="0"/>
        <v>258.74148648648651</v>
      </c>
      <c r="J22" s="384">
        <v>0</v>
      </c>
      <c r="K22" s="848">
        <v>208.45371621621621</v>
      </c>
      <c r="L22" s="385">
        <f t="shared" si="1"/>
        <v>0</v>
      </c>
      <c r="M22" s="399">
        <f t="shared" si="2"/>
        <v>2</v>
      </c>
      <c r="N22" s="398">
        <f t="shared" si="3"/>
        <v>258.74148648648651</v>
      </c>
    </row>
    <row r="23" spans="2:27" s="2" customFormat="1" ht="12">
      <c r="B23" s="378"/>
      <c r="C23" s="379" t="s">
        <v>465</v>
      </c>
      <c r="D23" s="418"/>
      <c r="E23" s="419"/>
      <c r="F23" s="377" t="s">
        <v>216</v>
      </c>
      <c r="G23" s="385">
        <v>2</v>
      </c>
      <c r="H23" s="385">
        <v>146.87074324324325</v>
      </c>
      <c r="I23" s="385">
        <f t="shared" si="0"/>
        <v>293.74148648648651</v>
      </c>
      <c r="J23" s="384">
        <v>0</v>
      </c>
      <c r="K23" s="848">
        <v>146.87074324324325</v>
      </c>
      <c r="L23" s="385">
        <f t="shared" si="1"/>
        <v>0</v>
      </c>
      <c r="M23" s="399">
        <f t="shared" si="2"/>
        <v>2</v>
      </c>
      <c r="N23" s="398">
        <f t="shared" si="3"/>
        <v>293.74148648648651</v>
      </c>
    </row>
    <row r="24" spans="2:27" s="2" customFormat="1" ht="12">
      <c r="B24" s="378"/>
      <c r="C24" s="379" t="s">
        <v>466</v>
      </c>
      <c r="D24" s="418"/>
      <c r="E24" s="419"/>
      <c r="F24" s="377" t="s">
        <v>216</v>
      </c>
      <c r="G24" s="385">
        <v>2</v>
      </c>
      <c r="H24" s="385">
        <v>172.61398648648648</v>
      </c>
      <c r="I24" s="385">
        <f t="shared" si="0"/>
        <v>345.22797297297296</v>
      </c>
      <c r="J24" s="384">
        <v>0</v>
      </c>
      <c r="K24" s="848">
        <v>172.61398648648648</v>
      </c>
      <c r="L24" s="385">
        <f t="shared" si="1"/>
        <v>0</v>
      </c>
      <c r="M24" s="399">
        <f t="shared" si="2"/>
        <v>2</v>
      </c>
      <c r="N24" s="398">
        <f t="shared" si="3"/>
        <v>345.22797297297296</v>
      </c>
    </row>
    <row r="25" spans="2:27" s="2" customFormat="1" ht="12">
      <c r="B25" s="378"/>
      <c r="C25" s="379" t="s">
        <v>467</v>
      </c>
      <c r="D25" s="418"/>
      <c r="E25" s="419"/>
      <c r="F25" s="377" t="s">
        <v>216</v>
      </c>
      <c r="G25" s="385">
        <v>2</v>
      </c>
      <c r="H25" s="385">
        <v>199.37074324324325</v>
      </c>
      <c r="I25" s="385">
        <f t="shared" si="0"/>
        <v>398.74148648648651</v>
      </c>
      <c r="J25" s="384">
        <v>0</v>
      </c>
      <c r="K25" s="848">
        <v>199.37074324324325</v>
      </c>
      <c r="L25" s="440">
        <f t="shared" si="1"/>
        <v>0</v>
      </c>
      <c r="M25" s="399">
        <f t="shared" si="2"/>
        <v>2</v>
      </c>
      <c r="N25" s="398">
        <f t="shared" si="3"/>
        <v>398.74148648648651</v>
      </c>
    </row>
    <row r="26" spans="2:27" s="2" customFormat="1" ht="12">
      <c r="B26" s="378"/>
      <c r="C26" s="1097" t="s">
        <v>109</v>
      </c>
      <c r="D26" s="1098"/>
      <c r="E26" s="1099"/>
      <c r="F26" s="417"/>
      <c r="G26" s="417"/>
      <c r="H26" s="417"/>
      <c r="I26" s="386">
        <f>SUM(I21:I25)</f>
        <v>20421.452432432437</v>
      </c>
      <c r="J26" s="417"/>
      <c r="K26" s="417"/>
      <c r="L26" s="386">
        <f>SUM(L21:L25)</f>
        <v>0</v>
      </c>
      <c r="M26" s="417"/>
      <c r="N26" s="400">
        <f t="shared" si="3"/>
        <v>20421.452432432437</v>
      </c>
    </row>
    <row r="27" spans="2:27" s="2" customFormat="1" ht="12">
      <c r="B27" s="378">
        <v>5</v>
      </c>
      <c r="C27" s="1100" t="s">
        <v>111</v>
      </c>
      <c r="D27" s="1101"/>
      <c r="E27" s="1102"/>
      <c r="F27" s="1129"/>
      <c r="G27" s="1130"/>
      <c r="H27" s="1130"/>
      <c r="I27" s="1130"/>
      <c r="J27" s="1130"/>
      <c r="K27" s="1130"/>
      <c r="L27" s="1130"/>
      <c r="M27" s="1130"/>
      <c r="N27" s="1131"/>
    </row>
    <row r="28" spans="2:27" s="2" customFormat="1" ht="12.6" thickBot="1">
      <c r="B28" s="378"/>
      <c r="C28" s="379" t="s">
        <v>515</v>
      </c>
      <c r="D28" s="418"/>
      <c r="E28" s="419"/>
      <c r="F28" s="377" t="s">
        <v>474</v>
      </c>
      <c r="G28" s="385">
        <v>1</v>
      </c>
      <c r="H28" s="385">
        <v>2002.83783783784</v>
      </c>
      <c r="I28" s="385">
        <f t="shared" ref="I28:I34" si="4">H28*G28</f>
        <v>2002.83783783784</v>
      </c>
      <c r="J28" s="384">
        <v>0</v>
      </c>
      <c r="K28" s="440">
        <v>0</v>
      </c>
      <c r="L28" s="440">
        <f t="shared" ref="L28:L34" si="5">K28*J28</f>
        <v>0</v>
      </c>
      <c r="M28" s="399">
        <f t="shared" ref="M28:M34" si="6">G28-J28</f>
        <v>1</v>
      </c>
      <c r="N28" s="398">
        <f t="shared" ref="N28:N34" si="7">I28-L28</f>
        <v>2002.83783783784</v>
      </c>
    </row>
    <row r="29" spans="2:27" s="2" customFormat="1" ht="12">
      <c r="B29" s="378"/>
      <c r="C29" s="379" t="s">
        <v>480</v>
      </c>
      <c r="D29" s="418"/>
      <c r="E29" s="419"/>
      <c r="F29" s="377" t="s">
        <v>475</v>
      </c>
      <c r="G29" s="385"/>
      <c r="H29" s="385"/>
      <c r="I29" s="385">
        <f t="shared" si="4"/>
        <v>0</v>
      </c>
      <c r="J29" s="384">
        <v>0</v>
      </c>
      <c r="K29" s="440">
        <v>0</v>
      </c>
      <c r="L29" s="440">
        <f t="shared" si="5"/>
        <v>0</v>
      </c>
      <c r="M29" s="399">
        <f t="shared" si="6"/>
        <v>0</v>
      </c>
      <c r="N29" s="398">
        <f t="shared" si="7"/>
        <v>0</v>
      </c>
      <c r="P29" s="1109" t="s">
        <v>91</v>
      </c>
      <c r="Q29" s="1110"/>
      <c r="R29" s="1111"/>
      <c r="S29" s="1115" t="s">
        <v>92</v>
      </c>
      <c r="T29" s="1117" t="s">
        <v>93</v>
      </c>
      <c r="U29" s="1117"/>
      <c r="V29" s="1117"/>
      <c r="W29" s="1117" t="s">
        <v>94</v>
      </c>
      <c r="X29" s="1117"/>
      <c r="Y29" s="1117"/>
      <c r="Z29" s="1118" t="s">
        <v>95</v>
      </c>
      <c r="AA29" s="1119"/>
    </row>
    <row r="30" spans="2:27" s="2" customFormat="1" ht="12">
      <c r="B30" s="378"/>
      <c r="C30" s="379" t="s">
        <v>494</v>
      </c>
      <c r="D30" s="418"/>
      <c r="E30" s="419"/>
      <c r="F30" s="377" t="s">
        <v>475</v>
      </c>
      <c r="G30" s="385"/>
      <c r="H30" s="385"/>
      <c r="I30" s="385">
        <f t="shared" si="4"/>
        <v>0</v>
      </c>
      <c r="J30" s="384">
        <v>0</v>
      </c>
      <c r="K30" s="440">
        <v>0</v>
      </c>
      <c r="L30" s="440">
        <f t="shared" si="5"/>
        <v>0</v>
      </c>
      <c r="M30" s="399">
        <f t="shared" si="6"/>
        <v>0</v>
      </c>
      <c r="N30" s="398">
        <f t="shared" si="7"/>
        <v>0</v>
      </c>
      <c r="P30" s="1112"/>
      <c r="Q30" s="1113"/>
      <c r="R30" s="1114"/>
      <c r="S30" s="1116"/>
      <c r="T30" s="17" t="s">
        <v>96</v>
      </c>
      <c r="U30" s="17" t="s">
        <v>97</v>
      </c>
      <c r="V30" s="17" t="s">
        <v>98</v>
      </c>
      <c r="W30" s="17" t="s">
        <v>96</v>
      </c>
      <c r="X30" s="17" t="s">
        <v>97</v>
      </c>
      <c r="Y30" s="17" t="s">
        <v>98</v>
      </c>
      <c r="Z30" s="396" t="s">
        <v>96</v>
      </c>
      <c r="AA30" s="397" t="s">
        <v>99</v>
      </c>
    </row>
    <row r="31" spans="2:27" s="2" customFormat="1" ht="12">
      <c r="B31" s="378"/>
      <c r="C31" s="379" t="s">
        <v>530</v>
      </c>
      <c r="D31" s="418"/>
      <c r="E31" s="419"/>
      <c r="F31" s="377" t="s">
        <v>475</v>
      </c>
      <c r="G31" s="849">
        <v>1</v>
      </c>
      <c r="H31" s="849">
        <v>3939.0972972972972</v>
      </c>
      <c r="I31" s="385">
        <f t="shared" si="4"/>
        <v>3939.0972972972972</v>
      </c>
      <c r="J31" s="384">
        <v>0</v>
      </c>
      <c r="K31" s="440">
        <v>0</v>
      </c>
      <c r="L31" s="440">
        <f t="shared" si="5"/>
        <v>0</v>
      </c>
      <c r="M31" s="399">
        <f t="shared" si="6"/>
        <v>1</v>
      </c>
      <c r="N31" s="398">
        <f t="shared" si="7"/>
        <v>3939.0972972972972</v>
      </c>
      <c r="P31" s="379" t="s">
        <v>501</v>
      </c>
      <c r="Q31" s="418"/>
      <c r="R31" s="419"/>
      <c r="S31" s="377" t="s">
        <v>477</v>
      </c>
      <c r="T31" s="385"/>
      <c r="U31" s="385"/>
      <c r="V31" s="385">
        <f t="shared" ref="V31:V36" si="8">U31*T31</f>
        <v>0</v>
      </c>
      <c r="W31" s="384">
        <v>0</v>
      </c>
      <c r="X31" s="442">
        <v>74.425675675675677</v>
      </c>
      <c r="Y31" s="440">
        <f t="shared" ref="Y31:Y36" si="9">X31*W31</f>
        <v>0</v>
      </c>
      <c r="Z31" s="399">
        <f t="shared" ref="Z31:Z36" si="10">T31-W31</f>
        <v>0</v>
      </c>
      <c r="AA31" s="398">
        <f t="shared" ref="AA31:AA36" si="11">V31-Y31</f>
        <v>0</v>
      </c>
    </row>
    <row r="32" spans="2:27" s="2" customFormat="1" ht="12">
      <c r="B32" s="378"/>
      <c r="C32" s="379" t="s">
        <v>498</v>
      </c>
      <c r="D32" s="418"/>
      <c r="E32" s="419"/>
      <c r="F32" s="377" t="s">
        <v>475</v>
      </c>
      <c r="G32" s="385"/>
      <c r="H32" s="385"/>
      <c r="I32" s="385">
        <f t="shared" si="4"/>
        <v>0</v>
      </c>
      <c r="J32" s="384">
        <v>0</v>
      </c>
      <c r="K32" s="440">
        <v>0</v>
      </c>
      <c r="L32" s="440">
        <f t="shared" si="5"/>
        <v>0</v>
      </c>
      <c r="M32" s="399">
        <f t="shared" si="6"/>
        <v>0</v>
      </c>
      <c r="N32" s="398">
        <f t="shared" si="7"/>
        <v>0</v>
      </c>
      <c r="P32" s="379" t="s">
        <v>502</v>
      </c>
      <c r="Q32" s="418"/>
      <c r="R32" s="419"/>
      <c r="S32" s="377" t="s">
        <v>477</v>
      </c>
      <c r="T32" s="385"/>
      <c r="U32" s="385"/>
      <c r="V32" s="385">
        <f t="shared" si="8"/>
        <v>0</v>
      </c>
      <c r="W32" s="384">
        <v>0</v>
      </c>
      <c r="X32" s="442">
        <v>89.391891891891888</v>
      </c>
      <c r="Y32" s="440">
        <f t="shared" si="9"/>
        <v>0</v>
      </c>
      <c r="Z32" s="399">
        <f t="shared" si="10"/>
        <v>0</v>
      </c>
      <c r="AA32" s="398">
        <f t="shared" si="11"/>
        <v>0</v>
      </c>
    </row>
    <row r="33" spans="2:27" s="2" customFormat="1" ht="12">
      <c r="B33" s="378"/>
      <c r="C33" s="379" t="s">
        <v>499</v>
      </c>
      <c r="D33" s="418"/>
      <c r="E33" s="419"/>
      <c r="F33" s="377" t="s">
        <v>475</v>
      </c>
      <c r="G33" s="385"/>
      <c r="H33" s="385"/>
      <c r="I33" s="385">
        <f t="shared" si="4"/>
        <v>0</v>
      </c>
      <c r="J33" s="384">
        <v>0</v>
      </c>
      <c r="K33" s="440">
        <v>0</v>
      </c>
      <c r="L33" s="440">
        <f t="shared" si="5"/>
        <v>0</v>
      </c>
      <c r="M33" s="399">
        <f t="shared" si="6"/>
        <v>0</v>
      </c>
      <c r="N33" s="398">
        <f t="shared" si="7"/>
        <v>0</v>
      </c>
      <c r="P33" s="379" t="s">
        <v>503</v>
      </c>
      <c r="Q33" s="418"/>
      <c r="R33" s="419"/>
      <c r="S33" s="377" t="s">
        <v>477</v>
      </c>
      <c r="T33" s="385"/>
      <c r="U33" s="385"/>
      <c r="V33" s="385">
        <f t="shared" si="8"/>
        <v>0</v>
      </c>
      <c r="W33" s="384">
        <v>0</v>
      </c>
      <c r="X33" s="442">
        <v>75.248783783783779</v>
      </c>
      <c r="Y33" s="440">
        <f t="shared" si="9"/>
        <v>0</v>
      </c>
      <c r="Z33" s="399">
        <f t="shared" si="10"/>
        <v>0</v>
      </c>
      <c r="AA33" s="398">
        <f t="shared" si="11"/>
        <v>0</v>
      </c>
    </row>
    <row r="34" spans="2:27" s="2" customFormat="1" ht="12">
      <c r="B34" s="378"/>
      <c r="C34" s="379" t="s">
        <v>507</v>
      </c>
      <c r="D34" s="418"/>
      <c r="E34" s="419"/>
      <c r="F34" s="377" t="s">
        <v>475</v>
      </c>
      <c r="G34" s="385"/>
      <c r="H34" s="385"/>
      <c r="I34" s="385">
        <f t="shared" si="4"/>
        <v>0</v>
      </c>
      <c r="J34" s="384">
        <v>1</v>
      </c>
      <c r="K34" s="850">
        <v>112.46</v>
      </c>
      <c r="L34" s="440">
        <f t="shared" si="5"/>
        <v>112.46</v>
      </c>
      <c r="M34" s="399">
        <f t="shared" si="6"/>
        <v>-1</v>
      </c>
      <c r="N34" s="398">
        <f t="shared" si="7"/>
        <v>-112.46</v>
      </c>
      <c r="P34" s="379" t="s">
        <v>504</v>
      </c>
      <c r="Q34" s="418"/>
      <c r="R34" s="419"/>
      <c r="S34" s="377" t="s">
        <v>477</v>
      </c>
      <c r="T34" s="385"/>
      <c r="U34" s="385"/>
      <c r="V34" s="385">
        <f t="shared" si="8"/>
        <v>0</v>
      </c>
      <c r="W34" s="384">
        <v>0</v>
      </c>
      <c r="X34" s="442">
        <v>69.571824324324325</v>
      </c>
      <c r="Y34" s="440">
        <f t="shared" si="9"/>
        <v>0</v>
      </c>
      <c r="Z34" s="399">
        <f t="shared" si="10"/>
        <v>0</v>
      </c>
      <c r="AA34" s="398">
        <f t="shared" si="11"/>
        <v>0</v>
      </c>
    </row>
    <row r="35" spans="2:27" s="2" customFormat="1" ht="12">
      <c r="B35" s="378"/>
      <c r="C35" s="1097" t="s">
        <v>112</v>
      </c>
      <c r="D35" s="1098"/>
      <c r="E35" s="1099"/>
      <c r="F35" s="417"/>
      <c r="G35" s="417"/>
      <c r="H35" s="417"/>
      <c r="I35" s="386">
        <f>SUM(I28:I34)</f>
        <v>5941.935135135137</v>
      </c>
      <c r="J35" s="417"/>
      <c r="K35" s="417"/>
      <c r="L35" s="441">
        <f>SUM(L28:L34)</f>
        <v>112.46</v>
      </c>
      <c r="M35" s="417"/>
      <c r="N35" s="400">
        <f>I35-L35</f>
        <v>5829.475135135137</v>
      </c>
      <c r="P35" s="379" t="s">
        <v>505</v>
      </c>
      <c r="Q35" s="418"/>
      <c r="R35" s="419"/>
      <c r="S35" s="377" t="s">
        <v>477</v>
      </c>
      <c r="T35" s="385"/>
      <c r="U35" s="385"/>
      <c r="V35" s="385">
        <f t="shared" si="8"/>
        <v>0</v>
      </c>
      <c r="W35" s="384">
        <v>0</v>
      </c>
      <c r="X35" s="442">
        <v>707.70340810810808</v>
      </c>
      <c r="Y35" s="440">
        <f t="shared" si="9"/>
        <v>0</v>
      </c>
      <c r="Z35" s="399">
        <f t="shared" si="10"/>
        <v>0</v>
      </c>
      <c r="AA35" s="398">
        <f t="shared" si="11"/>
        <v>0</v>
      </c>
    </row>
    <row r="36" spans="2:27" s="2" customFormat="1" ht="12">
      <c r="B36" s="378">
        <v>6</v>
      </c>
      <c r="C36" s="1100" t="s">
        <v>113</v>
      </c>
      <c r="D36" s="1101"/>
      <c r="E36" s="1102"/>
      <c r="F36" s="1129"/>
      <c r="G36" s="1130"/>
      <c r="H36" s="1130"/>
      <c r="I36" s="1130"/>
      <c r="J36" s="1130"/>
      <c r="K36" s="1130"/>
      <c r="L36" s="1130"/>
      <c r="M36" s="1130"/>
      <c r="N36" s="1131"/>
      <c r="P36" s="379" t="s">
        <v>506</v>
      </c>
      <c r="Q36" s="418"/>
      <c r="R36" s="419"/>
      <c r="S36" s="377" t="s">
        <v>477</v>
      </c>
      <c r="T36" s="385"/>
      <c r="U36" s="385"/>
      <c r="V36" s="385">
        <f t="shared" si="8"/>
        <v>0</v>
      </c>
      <c r="W36" s="384">
        <v>0</v>
      </c>
      <c r="X36" s="442">
        <v>22.014054054054053</v>
      </c>
      <c r="Y36" s="440">
        <f t="shared" si="9"/>
        <v>0</v>
      </c>
      <c r="Z36" s="399">
        <f t="shared" si="10"/>
        <v>0</v>
      </c>
      <c r="AA36" s="398">
        <f t="shared" si="11"/>
        <v>0</v>
      </c>
    </row>
    <row r="37" spans="2:27" s="2" customFormat="1" ht="12">
      <c r="B37" s="378"/>
      <c r="C37" s="379" t="s">
        <v>516</v>
      </c>
      <c r="D37" s="418"/>
      <c r="E37" s="419"/>
      <c r="F37" s="377" t="s">
        <v>476</v>
      </c>
      <c r="G37" s="385">
        <v>1</v>
      </c>
      <c r="H37" s="385">
        <v>6394.6068671720468</v>
      </c>
      <c r="I37" s="385">
        <f t="shared" ref="I37:I43" si="12">H37*G37</f>
        <v>6394.6068671720468</v>
      </c>
      <c r="J37" s="384">
        <v>0</v>
      </c>
      <c r="K37" s="442">
        <v>0</v>
      </c>
      <c r="L37" s="440">
        <f>K37*J37</f>
        <v>0</v>
      </c>
      <c r="M37" s="399">
        <f t="shared" ref="M37:M43" si="13">G37-J37</f>
        <v>1</v>
      </c>
      <c r="N37" s="398">
        <f>I37-L37</f>
        <v>6394.6068671720468</v>
      </c>
    </row>
    <row r="38" spans="2:27" s="2" customFormat="1" ht="12">
      <c r="B38" s="378"/>
      <c r="C38" s="857" t="s">
        <v>532</v>
      </c>
      <c r="D38" s="855"/>
      <c r="E38" s="856"/>
      <c r="F38" s="854" t="s">
        <v>214</v>
      </c>
      <c r="G38" s="849">
        <v>2</v>
      </c>
      <c r="H38" s="849">
        <v>129.26932432432432</v>
      </c>
      <c r="I38" s="385">
        <f t="shared" si="12"/>
        <v>258.53864864864863</v>
      </c>
      <c r="J38" s="384"/>
      <c r="K38" s="442"/>
      <c r="L38" s="440"/>
      <c r="M38" s="399"/>
      <c r="N38" s="398"/>
    </row>
    <row r="39" spans="2:27" s="2" customFormat="1" ht="12">
      <c r="B39" s="378"/>
      <c r="C39" s="857" t="s">
        <v>533</v>
      </c>
      <c r="D39" s="855"/>
      <c r="E39" s="856"/>
      <c r="F39" s="854" t="s">
        <v>214</v>
      </c>
      <c r="G39" s="849">
        <v>2</v>
      </c>
      <c r="H39" s="849">
        <v>189.18939189189189</v>
      </c>
      <c r="I39" s="385">
        <f t="shared" si="12"/>
        <v>378.37878378378377</v>
      </c>
      <c r="J39" s="384"/>
      <c r="K39" s="442"/>
      <c r="L39" s="440"/>
      <c r="M39" s="399"/>
      <c r="N39" s="398"/>
    </row>
    <row r="40" spans="2:27" s="2" customFormat="1" ht="12">
      <c r="B40" s="378"/>
      <c r="C40" s="857" t="s">
        <v>534</v>
      </c>
      <c r="D40" s="855"/>
      <c r="E40" s="856"/>
      <c r="F40" s="854" t="s">
        <v>214</v>
      </c>
      <c r="G40" s="849">
        <v>2</v>
      </c>
      <c r="H40" s="849">
        <v>478.92344594594596</v>
      </c>
      <c r="I40" s="385">
        <f t="shared" si="12"/>
        <v>957.84689189189191</v>
      </c>
      <c r="J40" s="384"/>
      <c r="K40" s="442"/>
      <c r="L40" s="440"/>
      <c r="M40" s="399"/>
      <c r="N40" s="398"/>
    </row>
    <row r="41" spans="2:27" s="2" customFormat="1" ht="12">
      <c r="B41" s="378"/>
      <c r="C41" s="857" t="str">
        <f>PROPER("REDRESS KIT,PACKER 4-1/2 IN-2-3/8 IN")</f>
        <v>Redress Kit,Packer 4-1/2 In-2-3/8 In</v>
      </c>
      <c r="D41" s="855"/>
      <c r="E41" s="856"/>
      <c r="F41" s="854" t="s">
        <v>214</v>
      </c>
      <c r="G41" s="849">
        <v>2</v>
      </c>
      <c r="H41" s="849">
        <v>99.685810810810807</v>
      </c>
      <c r="I41" s="385">
        <f t="shared" si="12"/>
        <v>199.37162162162161</v>
      </c>
      <c r="J41" s="384"/>
      <c r="K41" s="442"/>
      <c r="L41" s="440"/>
      <c r="M41" s="399"/>
      <c r="N41" s="398"/>
    </row>
    <row r="42" spans="2:27" s="2" customFormat="1" ht="12">
      <c r="B42" s="378"/>
      <c r="C42" s="379" t="s">
        <v>463</v>
      </c>
      <c r="D42" s="418"/>
      <c r="E42" s="419"/>
      <c r="F42" s="377" t="s">
        <v>477</v>
      </c>
      <c r="G42" s="385">
        <v>1</v>
      </c>
      <c r="H42" s="385">
        <v>33096.75005405405</v>
      </c>
      <c r="I42" s="385">
        <f t="shared" si="12"/>
        <v>33096.75005405405</v>
      </c>
      <c r="J42" s="384">
        <v>0</v>
      </c>
      <c r="K42" s="442">
        <f>Y48</f>
        <v>0</v>
      </c>
      <c r="L42" s="440">
        <f>K42*J42</f>
        <v>0</v>
      </c>
      <c r="M42" s="399">
        <f t="shared" si="13"/>
        <v>1</v>
      </c>
      <c r="N42" s="398">
        <f>I42-L42</f>
        <v>33096.75005405405</v>
      </c>
    </row>
    <row r="43" spans="2:27" s="2" customFormat="1" ht="12" customHeight="1">
      <c r="B43" s="378"/>
      <c r="C43" s="379" t="s">
        <v>500</v>
      </c>
      <c r="D43" s="418"/>
      <c r="E43" s="419"/>
      <c r="F43" s="377" t="s">
        <v>477</v>
      </c>
      <c r="G43" s="385"/>
      <c r="H43" s="385"/>
      <c r="I43" s="385">
        <f t="shared" si="12"/>
        <v>0</v>
      </c>
      <c r="J43" s="384">
        <v>0</v>
      </c>
      <c r="K43" s="442">
        <v>0</v>
      </c>
      <c r="L43" s="440">
        <f t="shared" ref="L43" si="14">K43*J43</f>
        <v>0</v>
      </c>
      <c r="M43" s="399">
        <f t="shared" si="13"/>
        <v>0</v>
      </c>
      <c r="N43" s="398">
        <f t="shared" ref="N43" si="15">I43-L43</f>
        <v>0</v>
      </c>
    </row>
    <row r="44" spans="2:27" s="2" customFormat="1" ht="12">
      <c r="B44" s="378"/>
      <c r="C44" s="379" t="s">
        <v>496</v>
      </c>
      <c r="D44" s="418"/>
      <c r="E44" s="419"/>
      <c r="F44" s="377" t="s">
        <v>475</v>
      </c>
      <c r="G44" s="385"/>
      <c r="H44" s="385"/>
      <c r="I44" s="385">
        <f>H44*G44</f>
        <v>0</v>
      </c>
      <c r="J44" s="384">
        <v>0</v>
      </c>
      <c r="K44" s="440">
        <v>0</v>
      </c>
      <c r="L44" s="440">
        <f>K44*J44</f>
        <v>0</v>
      </c>
      <c r="M44" s="399">
        <f>G44-J44</f>
        <v>0</v>
      </c>
      <c r="N44" s="398">
        <f>I44-L44</f>
        <v>0</v>
      </c>
    </row>
    <row r="45" spans="2:27" s="2" customFormat="1" ht="12">
      <c r="B45" s="378"/>
      <c r="C45" s="487" t="s">
        <v>114</v>
      </c>
      <c r="D45" s="488"/>
      <c r="E45" s="489"/>
      <c r="F45" s="417"/>
      <c r="G45" s="417"/>
      <c r="H45" s="417"/>
      <c r="I45" s="386">
        <f>SUM(I37:I42)</f>
        <v>41285.492867172041</v>
      </c>
      <c r="J45" s="417"/>
      <c r="K45" s="417"/>
      <c r="L45" s="386">
        <f>SUM(L37:L44)</f>
        <v>0</v>
      </c>
      <c r="M45" s="417"/>
      <c r="N45" s="400">
        <f>I45-L45</f>
        <v>41285.492867172041</v>
      </c>
    </row>
    <row r="46" spans="2:27" s="2" customFormat="1" ht="12">
      <c r="B46" s="378"/>
      <c r="C46" s="487" t="s">
        <v>221</v>
      </c>
      <c r="D46" s="488"/>
      <c r="E46" s="489"/>
      <c r="F46" s="417"/>
      <c r="G46" s="417"/>
      <c r="H46" s="417"/>
      <c r="I46" s="386">
        <f>SUM(I16,I19,I26,I35,I45)</f>
        <v>67648.880434739607</v>
      </c>
      <c r="J46" s="417"/>
      <c r="K46" s="417"/>
      <c r="L46" s="441">
        <f>SUM(L16,L19,L26,L35,L45)</f>
        <v>112.46</v>
      </c>
      <c r="M46" s="417"/>
      <c r="N46" s="400">
        <f>I46-L46</f>
        <v>67536.420434739601</v>
      </c>
    </row>
    <row r="47" spans="2:27" s="2" customFormat="1" ht="12">
      <c r="B47" s="376">
        <v>9</v>
      </c>
      <c r="C47" s="490" t="s">
        <v>116</v>
      </c>
      <c r="D47" s="491"/>
      <c r="E47" s="492"/>
      <c r="F47" s="484"/>
      <c r="G47" s="485"/>
      <c r="H47" s="485"/>
      <c r="I47" s="485"/>
      <c r="J47" s="485"/>
      <c r="K47" s="485"/>
      <c r="L47" s="485"/>
      <c r="M47" s="485"/>
      <c r="N47" s="486"/>
    </row>
    <row r="48" spans="2:27" s="2" customFormat="1" ht="12">
      <c r="B48" s="378">
        <v>18</v>
      </c>
      <c r="C48" s="487" t="s">
        <v>219</v>
      </c>
      <c r="D48" s="488"/>
      <c r="E48" s="489"/>
      <c r="F48" s="484"/>
      <c r="G48" s="485"/>
      <c r="H48" s="485"/>
      <c r="I48" s="485"/>
      <c r="J48" s="485"/>
      <c r="K48" s="485"/>
      <c r="L48" s="485"/>
      <c r="M48" s="485"/>
      <c r="N48" s="486"/>
      <c r="Y48" s="504">
        <f>SUM(Y31:Y36)</f>
        <v>0</v>
      </c>
    </row>
    <row r="49" spans="2:14" s="2" customFormat="1" ht="12">
      <c r="B49" s="378">
        <v>21</v>
      </c>
      <c r="C49" s="487" t="s">
        <v>228</v>
      </c>
      <c r="D49" s="488"/>
      <c r="E49" s="489"/>
      <c r="F49" s="484"/>
      <c r="G49" s="485"/>
      <c r="H49" s="485"/>
      <c r="I49" s="485"/>
      <c r="J49" s="485"/>
      <c r="K49" s="485"/>
      <c r="L49" s="485"/>
      <c r="M49" s="485"/>
      <c r="N49" s="486"/>
    </row>
    <row r="50" spans="2:14" s="2" customFormat="1" ht="12">
      <c r="B50" s="378"/>
      <c r="C50" s="857" t="s">
        <v>470</v>
      </c>
      <c r="D50" s="418"/>
      <c r="E50" s="419"/>
      <c r="F50" s="377" t="s">
        <v>478</v>
      </c>
      <c r="G50" s="849">
        <v>200</v>
      </c>
      <c r="H50" s="387">
        <v>20.625608108108107</v>
      </c>
      <c r="I50" s="385">
        <f>H50*G50</f>
        <v>4125.1216216216217</v>
      </c>
      <c r="J50" s="385">
        <v>0</v>
      </c>
      <c r="K50" s="385">
        <v>0</v>
      </c>
      <c r="L50" s="385">
        <f>K50*J50</f>
        <v>0</v>
      </c>
      <c r="M50" s="399">
        <f>G50-J50</f>
        <v>200</v>
      </c>
      <c r="N50" s="398">
        <f t="shared" ref="N50:N55" si="16">I50-L50</f>
        <v>4125.1216216216217</v>
      </c>
    </row>
    <row r="51" spans="2:14" s="2" customFormat="1" ht="12">
      <c r="B51" s="378"/>
      <c r="C51" s="857" t="s">
        <v>471</v>
      </c>
      <c r="D51" s="418"/>
      <c r="E51" s="419"/>
      <c r="F51" s="377" t="s">
        <v>478</v>
      </c>
      <c r="G51" s="849">
        <v>1</v>
      </c>
      <c r="H51" s="387">
        <v>1068.5798204921341</v>
      </c>
      <c r="I51" s="385">
        <f>H51*G51</f>
        <v>1068.5798204921341</v>
      </c>
      <c r="J51" s="385">
        <v>0</v>
      </c>
      <c r="K51" s="385">
        <v>0</v>
      </c>
      <c r="L51" s="385">
        <f>K51*J51</f>
        <v>0</v>
      </c>
      <c r="M51" s="399">
        <f>G51-J51</f>
        <v>1</v>
      </c>
      <c r="N51" s="398">
        <f t="shared" si="16"/>
        <v>1068.5798204921341</v>
      </c>
    </row>
    <row r="52" spans="2:14" s="2" customFormat="1" ht="12">
      <c r="B52" s="378"/>
      <c r="C52" s="857" t="s">
        <v>472</v>
      </c>
      <c r="D52" s="418"/>
      <c r="E52" s="419"/>
      <c r="F52" s="377" t="s">
        <v>479</v>
      </c>
      <c r="G52" s="849">
        <v>500</v>
      </c>
      <c r="H52" s="469">
        <v>0.29311186186186156</v>
      </c>
      <c r="I52" s="385">
        <f>H52*G52</f>
        <v>146.55593093093077</v>
      </c>
      <c r="J52" s="385">
        <v>0</v>
      </c>
      <c r="K52" s="385">
        <v>0</v>
      </c>
      <c r="L52" s="385">
        <f>K52*J52</f>
        <v>0</v>
      </c>
      <c r="M52" s="399">
        <f>G52-J52</f>
        <v>500</v>
      </c>
      <c r="N52" s="398">
        <f t="shared" si="16"/>
        <v>146.55593093093077</v>
      </c>
    </row>
    <row r="53" spans="2:14" s="2" customFormat="1" ht="12">
      <c r="B53" s="378"/>
      <c r="C53" s="857" t="s">
        <v>473</v>
      </c>
      <c r="D53" s="418"/>
      <c r="E53" s="419"/>
      <c r="F53" s="377" t="s">
        <v>478</v>
      </c>
      <c r="G53" s="849">
        <v>10</v>
      </c>
      <c r="H53" s="849">
        <v>99.490540540540536</v>
      </c>
      <c r="I53" s="385">
        <f>H53*G53</f>
        <v>994.90540540540542</v>
      </c>
      <c r="J53" s="385">
        <v>0</v>
      </c>
      <c r="K53" s="385">
        <v>0</v>
      </c>
      <c r="L53" s="385">
        <f>K53*J53</f>
        <v>0</v>
      </c>
      <c r="M53" s="399">
        <f>G53-J53</f>
        <v>10</v>
      </c>
      <c r="N53" s="398">
        <f t="shared" si="16"/>
        <v>994.90540540540542</v>
      </c>
    </row>
    <row r="54" spans="2:14" s="2" customFormat="1" ht="12">
      <c r="B54" s="378"/>
      <c r="C54" s="857" t="s">
        <v>497</v>
      </c>
      <c r="D54" s="418"/>
      <c r="E54" s="419"/>
      <c r="F54" s="377" t="s">
        <v>478</v>
      </c>
      <c r="G54" s="849">
        <v>0</v>
      </c>
      <c r="H54" s="849">
        <v>0</v>
      </c>
      <c r="I54" s="385">
        <f>H54*G54</f>
        <v>0</v>
      </c>
      <c r="J54" s="385">
        <v>0</v>
      </c>
      <c r="K54" s="385">
        <v>0</v>
      </c>
      <c r="L54" s="385">
        <f>K54*J54</f>
        <v>0</v>
      </c>
      <c r="M54" s="399">
        <f>G54-J54</f>
        <v>0</v>
      </c>
      <c r="N54" s="398">
        <f t="shared" si="16"/>
        <v>0</v>
      </c>
    </row>
    <row r="55" spans="2:14" s="2" customFormat="1" ht="12">
      <c r="B55" s="378"/>
      <c r="C55" s="487" t="s">
        <v>227</v>
      </c>
      <c r="D55" s="488"/>
      <c r="E55" s="489"/>
      <c r="F55" s="417"/>
      <c r="G55" s="417"/>
      <c r="H55" s="417"/>
      <c r="I55" s="386">
        <f>SUM(I50:I53)</f>
        <v>6335.1627784500924</v>
      </c>
      <c r="J55" s="417"/>
      <c r="K55" s="417"/>
      <c r="L55" s="386">
        <f>SUM(L50:L54)</f>
        <v>0</v>
      </c>
      <c r="M55" s="417"/>
      <c r="N55" s="400">
        <f t="shared" si="16"/>
        <v>6335.1627784500924</v>
      </c>
    </row>
    <row r="56" spans="2:14" s="2" customFormat="1" ht="12">
      <c r="B56" s="378">
        <v>23</v>
      </c>
      <c r="C56" s="487" t="s">
        <v>229</v>
      </c>
      <c r="D56" s="488"/>
      <c r="E56" s="489"/>
      <c r="F56" s="484"/>
      <c r="G56" s="485"/>
      <c r="H56" s="485"/>
      <c r="I56" s="485"/>
      <c r="J56" s="485"/>
      <c r="K56" s="485"/>
      <c r="L56" s="485"/>
      <c r="M56" s="485"/>
      <c r="N56" s="486"/>
    </row>
    <row r="57" spans="2:14" s="2" customFormat="1" ht="14.4">
      <c r="B57" s="378"/>
      <c r="C57" s="445" t="s">
        <v>514</v>
      </c>
      <c r="D57" s="418"/>
      <c r="E57" s="419"/>
      <c r="F57" s="377" t="s">
        <v>214</v>
      </c>
      <c r="G57" s="849">
        <v>1</v>
      </c>
      <c r="H57" s="849">
        <v>442.39864864864865</v>
      </c>
      <c r="I57" s="849">
        <f>H57*G57</f>
        <v>442.39864864864865</v>
      </c>
      <c r="J57" s="385">
        <v>1</v>
      </c>
      <c r="K57" s="852">
        <v>1148.2</v>
      </c>
      <c r="L57" s="385">
        <f>K57*J57</f>
        <v>1148.2</v>
      </c>
      <c r="M57" s="399">
        <v>0</v>
      </c>
      <c r="N57" s="398">
        <f>I57-L57</f>
        <v>-705.8013513513514</v>
      </c>
    </row>
    <row r="58" spans="2:14" s="2" customFormat="1" ht="12">
      <c r="B58" s="378"/>
      <c r="C58" s="857" t="s">
        <v>537</v>
      </c>
      <c r="D58" s="855"/>
      <c r="E58" s="856"/>
      <c r="F58" s="854" t="s">
        <v>214</v>
      </c>
      <c r="G58" s="849">
        <v>1</v>
      </c>
      <c r="H58" s="849">
        <v>1179.7297297297298</v>
      </c>
      <c r="I58" s="849">
        <f>H58*G58</f>
        <v>1179.7297297297298</v>
      </c>
      <c r="J58" s="385">
        <v>0</v>
      </c>
      <c r="K58" s="852">
        <v>0</v>
      </c>
      <c r="L58" s="385">
        <f t="shared" ref="L58:L59" si="17">K58*J58</f>
        <v>0</v>
      </c>
      <c r="M58" s="399">
        <v>1</v>
      </c>
      <c r="N58" s="398">
        <f t="shared" ref="N58:N59" si="18">I58-L58</f>
        <v>1179.7297297297298</v>
      </c>
    </row>
    <row r="59" spans="2:14" s="2" customFormat="1" ht="12">
      <c r="B59" s="378"/>
      <c r="C59" s="857" t="s">
        <v>536</v>
      </c>
      <c r="D59" s="855"/>
      <c r="E59" s="856"/>
      <c r="F59" s="854" t="s">
        <v>214</v>
      </c>
      <c r="G59" s="849">
        <v>1</v>
      </c>
      <c r="H59" s="849">
        <v>2727.9590705339529</v>
      </c>
      <c r="I59" s="849">
        <f>H59*G59</f>
        <v>2727.9590705339529</v>
      </c>
      <c r="J59" s="385">
        <v>0</v>
      </c>
      <c r="K59" s="852">
        <v>0</v>
      </c>
      <c r="L59" s="385">
        <f t="shared" si="17"/>
        <v>0</v>
      </c>
      <c r="M59" s="399">
        <v>1</v>
      </c>
      <c r="N59" s="398">
        <f t="shared" si="18"/>
        <v>2727.9590705339529</v>
      </c>
    </row>
    <row r="60" spans="2:14" s="2" customFormat="1" ht="12">
      <c r="B60" s="378"/>
      <c r="C60" s="846" t="s">
        <v>224</v>
      </c>
      <c r="D60" s="491"/>
      <c r="E60" s="492"/>
      <c r="F60" s="417"/>
      <c r="G60" s="417"/>
      <c r="H60" s="417"/>
      <c r="I60" s="386">
        <f>SUM(I57:I59)</f>
        <v>4350.0874489123307</v>
      </c>
      <c r="J60" s="417"/>
      <c r="K60" s="417"/>
      <c r="L60" s="386">
        <f>SUM(L57:L59)</f>
        <v>1148.2</v>
      </c>
      <c r="M60" s="417"/>
      <c r="N60" s="400">
        <f>I60-L60</f>
        <v>3201.8874489123309</v>
      </c>
    </row>
    <row r="61" spans="2:14" s="2" customFormat="1" ht="12">
      <c r="B61" s="845">
        <v>42</v>
      </c>
      <c r="C61" s="847" t="s">
        <v>351</v>
      </c>
      <c r="D61" s="491"/>
      <c r="E61" s="492"/>
      <c r="F61" s="841"/>
      <c r="G61" s="842"/>
      <c r="H61" s="842"/>
      <c r="I61" s="843"/>
      <c r="J61" s="842"/>
      <c r="K61" s="842"/>
      <c r="L61" s="843"/>
      <c r="M61" s="842"/>
      <c r="N61" s="844"/>
    </row>
    <row r="62" spans="2:14" s="2" customFormat="1" ht="12">
      <c r="B62" s="311"/>
      <c r="C62" s="857" t="s">
        <v>495</v>
      </c>
      <c r="D62" s="491"/>
      <c r="E62" s="492"/>
      <c r="F62" s="377" t="s">
        <v>477</v>
      </c>
      <c r="G62" s="385">
        <v>10</v>
      </c>
      <c r="H62" s="385">
        <v>40.270553620591272</v>
      </c>
      <c r="I62" s="385">
        <f>H62*G62</f>
        <v>402.70553620591272</v>
      </c>
      <c r="J62" s="384">
        <v>0</v>
      </c>
      <c r="K62" s="424">
        <v>0</v>
      </c>
      <c r="L62" s="440">
        <f>K62*J62</f>
        <v>0</v>
      </c>
      <c r="M62" s="399">
        <f>G62-J62</f>
        <v>10</v>
      </c>
      <c r="N62" s="398">
        <f>I62-L62</f>
        <v>402.70553620591272</v>
      </c>
    </row>
    <row r="63" spans="2:14" s="2" customFormat="1" ht="12">
      <c r="B63" s="311"/>
      <c r="C63" s="857" t="s">
        <v>668</v>
      </c>
      <c r="D63" s="855"/>
      <c r="E63" s="856"/>
      <c r="F63" s="858" t="s">
        <v>214</v>
      </c>
      <c r="G63" s="387">
        <v>1</v>
      </c>
      <c r="H63" s="851">
        <v>18455.402432432431</v>
      </c>
      <c r="I63" s="849">
        <f>H63*G63</f>
        <v>18455.402432432431</v>
      </c>
      <c r="J63" s="384"/>
      <c r="K63" s="424"/>
      <c r="L63" s="440"/>
      <c r="M63" s="399">
        <f>G63-J63</f>
        <v>1</v>
      </c>
      <c r="N63" s="398">
        <f>I63-L63</f>
        <v>18455.402432432431</v>
      </c>
    </row>
    <row r="64" spans="2:14" s="2" customFormat="1" ht="12">
      <c r="B64" s="378"/>
      <c r="C64" s="487" t="s">
        <v>115</v>
      </c>
      <c r="D64" s="488"/>
      <c r="E64" s="489"/>
      <c r="F64" s="417"/>
      <c r="G64" s="417"/>
      <c r="H64" s="417"/>
      <c r="I64" s="386">
        <f>SUM(I62:I63)</f>
        <v>18858.107968638345</v>
      </c>
      <c r="J64" s="417"/>
      <c r="K64" s="417"/>
      <c r="L64" s="441">
        <f>SUM(L62:L62)</f>
        <v>0</v>
      </c>
      <c r="M64" s="417"/>
      <c r="N64" s="400">
        <f>I64-L64</f>
        <v>18858.107968638345</v>
      </c>
    </row>
    <row r="65" spans="1:18" s="2" customFormat="1" ht="12">
      <c r="B65" s="311">
        <v>52</v>
      </c>
      <c r="C65" s="497" t="s">
        <v>225</v>
      </c>
      <c r="D65" s="498"/>
      <c r="E65" s="499"/>
      <c r="F65" s="484"/>
      <c r="G65" s="485"/>
      <c r="H65" s="485"/>
      <c r="I65" s="485"/>
      <c r="J65" s="485"/>
      <c r="K65" s="485"/>
      <c r="L65" s="485"/>
      <c r="M65" s="485"/>
      <c r="N65" s="486"/>
    </row>
    <row r="66" spans="1:18" s="2" customFormat="1" ht="12">
      <c r="B66" s="311"/>
      <c r="C66" s="468" t="s">
        <v>232</v>
      </c>
      <c r="D66" s="418"/>
      <c r="E66" s="419"/>
      <c r="F66" s="380" t="s">
        <v>433</v>
      </c>
      <c r="G66" s="387">
        <v>15895.8</v>
      </c>
      <c r="H66" s="439">
        <v>1.36</v>
      </c>
      <c r="I66" s="385">
        <f>H66*G66</f>
        <v>21618.288</v>
      </c>
      <c r="J66" s="388">
        <v>17000</v>
      </c>
      <c r="K66" s="853">
        <v>1.36</v>
      </c>
      <c r="L66" s="385">
        <f>J66*K66</f>
        <v>23120</v>
      </c>
      <c r="M66" s="399">
        <f>G66-J66</f>
        <v>-1104.2000000000007</v>
      </c>
      <c r="N66" s="398">
        <f>I66-L66</f>
        <v>-1501.7119999999995</v>
      </c>
    </row>
    <row r="67" spans="1:18" s="2" customFormat="1" ht="12">
      <c r="B67" s="311"/>
      <c r="C67" s="497" t="s">
        <v>226</v>
      </c>
      <c r="D67" s="498"/>
      <c r="E67" s="499"/>
      <c r="F67" s="417" t="s">
        <v>220</v>
      </c>
      <c r="G67" s="417"/>
      <c r="H67" s="417"/>
      <c r="I67" s="386">
        <f>SUM(I66)</f>
        <v>21618.288</v>
      </c>
      <c r="J67" s="417"/>
      <c r="K67" s="417"/>
      <c r="L67" s="386">
        <f>SUM(L66)</f>
        <v>23120</v>
      </c>
      <c r="M67" s="417"/>
      <c r="N67" s="400">
        <f>I67-L67</f>
        <v>-1501.7119999999995</v>
      </c>
    </row>
    <row r="68" spans="1:18" s="2" customFormat="1" ht="12">
      <c r="B68" s="311"/>
      <c r="C68" s="497" t="s">
        <v>222</v>
      </c>
      <c r="D68" s="498"/>
      <c r="E68" s="499"/>
      <c r="F68" s="417"/>
      <c r="G68" s="417"/>
      <c r="H68" s="417"/>
      <c r="I68" s="386">
        <f>SUM(I55,I60,I67,I64)</f>
        <v>51161.646196000773</v>
      </c>
      <c r="J68" s="417"/>
      <c r="K68" s="417"/>
      <c r="L68" s="386">
        <f>SUM(L55,L60,L67,L64)</f>
        <v>24268.2</v>
      </c>
      <c r="M68" s="417"/>
      <c r="N68" s="400">
        <f>I68-L68</f>
        <v>26893.446196000772</v>
      </c>
    </row>
    <row r="69" spans="1:18" s="2" customFormat="1" ht="12">
      <c r="B69" s="311"/>
      <c r="C69" s="497" t="s">
        <v>223</v>
      </c>
      <c r="D69" s="498"/>
      <c r="E69" s="499"/>
      <c r="F69" s="417"/>
      <c r="G69" s="417"/>
      <c r="H69" s="417"/>
      <c r="I69" s="386">
        <f>I46+I68</f>
        <v>118810.52663074038</v>
      </c>
      <c r="J69" s="417"/>
      <c r="K69" s="417"/>
      <c r="L69" s="386">
        <f>L46+L68</f>
        <v>24380.66</v>
      </c>
      <c r="M69" s="417"/>
      <c r="N69" s="400">
        <f>I69-L69</f>
        <v>94429.866630740376</v>
      </c>
    </row>
    <row r="70" spans="1:18" s="2" customFormat="1" ht="12">
      <c r="B70" s="311"/>
      <c r="C70" s="497"/>
      <c r="D70" s="498"/>
      <c r="E70" s="499"/>
      <c r="F70" s="18"/>
      <c r="G70" s="389"/>
      <c r="H70" s="389"/>
      <c r="I70" s="389"/>
      <c r="J70" s="389"/>
      <c r="K70" s="389"/>
      <c r="L70" s="389"/>
      <c r="M70" s="401"/>
      <c r="N70" s="402"/>
    </row>
    <row r="71" spans="1:18" s="1" customFormat="1">
      <c r="B71" s="493" t="s">
        <v>101</v>
      </c>
      <c r="C71" s="355"/>
      <c r="D71" s="355"/>
      <c r="E71" s="355"/>
      <c r="F71" s="355"/>
      <c r="G71" s="355"/>
      <c r="H71" s="356"/>
      <c r="I71" s="494" t="s">
        <v>100</v>
      </c>
      <c r="J71" s="495"/>
      <c r="K71" s="495"/>
      <c r="L71" s="495"/>
      <c r="M71" s="495"/>
      <c r="N71" s="496"/>
      <c r="P71" s="2"/>
      <c r="Q71" s="2"/>
      <c r="R71" s="2"/>
    </row>
    <row r="72" spans="1:18" s="1" customFormat="1">
      <c r="B72" s="1051" t="s">
        <v>445</v>
      </c>
      <c r="C72" s="960"/>
      <c r="D72" s="960"/>
      <c r="E72" s="960"/>
      <c r="F72" s="960"/>
      <c r="G72" s="960"/>
      <c r="H72" s="1011"/>
      <c r="I72" s="1126" t="s">
        <v>447</v>
      </c>
      <c r="J72" s="1127"/>
      <c r="K72" s="1127"/>
      <c r="L72" s="1127"/>
      <c r="M72" s="1127"/>
      <c r="N72" s="1128"/>
      <c r="P72" s="2"/>
      <c r="Q72" s="2"/>
      <c r="R72" s="2"/>
    </row>
    <row r="73" spans="1:18" s="1" customFormat="1">
      <c r="A73" s="310"/>
      <c r="B73" s="179"/>
      <c r="C73" s="8"/>
      <c r="D73" s="8"/>
      <c r="E73" s="8"/>
      <c r="F73" s="8"/>
      <c r="G73" s="9"/>
      <c r="H73" s="10"/>
      <c r="I73" s="11"/>
      <c r="J73" s="19"/>
      <c r="K73" s="19"/>
      <c r="L73" s="19"/>
      <c r="M73" s="403"/>
      <c r="N73" s="404"/>
      <c r="P73" s="2" t="s">
        <v>220</v>
      </c>
      <c r="Q73" s="2" t="s">
        <v>220</v>
      </c>
      <c r="R73" s="2"/>
    </row>
    <row r="74" spans="1:18" s="1" customFormat="1">
      <c r="B74" s="156"/>
      <c r="C74" s="5"/>
      <c r="D74" s="5"/>
      <c r="E74" s="5"/>
      <c r="F74" s="5"/>
      <c r="G74" s="12"/>
      <c r="H74" s="13"/>
      <c r="I74" s="14"/>
      <c r="J74" s="16"/>
      <c r="K74" s="16"/>
      <c r="L74" s="16"/>
      <c r="M74" s="405"/>
      <c r="N74" s="406"/>
    </row>
    <row r="75" spans="1:18" s="1" customFormat="1">
      <c r="B75" s="156"/>
      <c r="C75" s="5"/>
      <c r="D75" s="5"/>
      <c r="E75" s="5"/>
      <c r="F75" s="5"/>
      <c r="G75" s="12"/>
      <c r="H75" s="13"/>
      <c r="I75" s="14"/>
      <c r="J75" s="16"/>
      <c r="K75" s="16"/>
      <c r="L75" s="16"/>
      <c r="M75" s="405"/>
      <c r="N75" s="406"/>
    </row>
    <row r="76" spans="1:18" s="1" customFormat="1">
      <c r="B76" s="156"/>
      <c r="C76" s="5"/>
      <c r="D76" s="5"/>
      <c r="E76" s="5"/>
      <c r="F76" s="5"/>
      <c r="G76" s="12"/>
      <c r="H76" s="13"/>
      <c r="I76" s="14"/>
      <c r="J76" s="16"/>
      <c r="K76" s="16"/>
      <c r="L76" s="16"/>
      <c r="M76" s="405"/>
      <c r="N76" s="406"/>
    </row>
    <row r="77" spans="1:18" s="5" customFormat="1" ht="13.8" thickBot="1">
      <c r="B77" s="1123" t="s">
        <v>446</v>
      </c>
      <c r="C77" s="1124"/>
      <c r="D77" s="1124"/>
      <c r="E77" s="1124"/>
      <c r="F77" s="1124"/>
      <c r="G77" s="1124"/>
      <c r="H77" s="1125"/>
      <c r="I77" s="1120" t="s">
        <v>448</v>
      </c>
      <c r="J77" s="1121"/>
      <c r="K77" s="1121"/>
      <c r="L77" s="1121"/>
      <c r="M77" s="1121"/>
      <c r="N77" s="1122"/>
    </row>
    <row r="78" spans="1:18" s="5" customFormat="1"/>
    <row r="79" spans="1:18" s="5" customFormat="1"/>
    <row r="80" spans="1:18" s="5" customFormat="1"/>
    <row r="81" spans="3:15" s="5" customFormat="1"/>
    <row r="82" spans="3:15" s="5" customFormat="1"/>
    <row r="83" spans="3:15" s="5" customFormat="1"/>
    <row r="85" spans="3:15" ht="21">
      <c r="C85" s="412"/>
      <c r="D85" s="412"/>
      <c r="E85" s="412"/>
      <c r="F85" s="412"/>
      <c r="G85" s="412"/>
      <c r="H85" s="412"/>
      <c r="I85" s="412"/>
      <c r="J85" s="412"/>
      <c r="K85" s="412"/>
      <c r="L85" s="412"/>
      <c r="M85" s="413"/>
      <c r="N85" s="413"/>
      <c r="O85" s="312"/>
    </row>
    <row r="86" spans="3:15" ht="21">
      <c r="C86" s="412"/>
      <c r="D86" s="412"/>
      <c r="E86" s="412"/>
      <c r="F86" s="412"/>
      <c r="G86" s="412"/>
      <c r="H86" s="412"/>
      <c r="I86" s="412"/>
      <c r="J86" s="412"/>
      <c r="K86" s="412"/>
      <c r="L86" s="412"/>
      <c r="M86" s="413"/>
      <c r="N86" s="413"/>
      <c r="O86" s="312"/>
    </row>
    <row r="87" spans="3:15" ht="21">
      <c r="C87" s="412"/>
      <c r="D87" s="412"/>
      <c r="E87" s="412"/>
      <c r="F87" s="412"/>
      <c r="G87" s="412"/>
      <c r="H87" s="412"/>
      <c r="I87" s="412"/>
      <c r="J87" s="412"/>
      <c r="K87" s="412"/>
      <c r="L87" s="412"/>
      <c r="M87" s="413"/>
      <c r="N87" s="413"/>
      <c r="O87" s="312"/>
    </row>
    <row r="88" spans="3:15" ht="21">
      <c r="C88" s="412"/>
      <c r="D88" s="412"/>
      <c r="E88" s="412"/>
      <c r="F88" s="412"/>
      <c r="G88" s="412"/>
      <c r="H88" s="412"/>
      <c r="I88" s="412"/>
      <c r="J88" s="412"/>
      <c r="K88" s="412"/>
      <c r="L88" s="412"/>
      <c r="M88" s="413"/>
      <c r="N88" s="413"/>
      <c r="O88" s="312"/>
    </row>
    <row r="89" spans="3:15" ht="21">
      <c r="C89" s="412"/>
      <c r="D89" s="412"/>
      <c r="E89" s="412"/>
      <c r="F89" s="412"/>
      <c r="G89" s="412"/>
      <c r="H89" s="412"/>
      <c r="I89" s="412"/>
      <c r="J89" s="412"/>
      <c r="K89" s="412"/>
      <c r="L89" s="412"/>
      <c r="M89" s="413"/>
      <c r="N89" s="413"/>
      <c r="O89" s="312"/>
    </row>
    <row r="90" spans="3:15">
      <c r="C90" s="414"/>
      <c r="D90" s="414"/>
      <c r="E90" s="414"/>
      <c r="F90" s="353"/>
      <c r="G90" s="415"/>
      <c r="H90" s="415"/>
      <c r="I90" s="415"/>
      <c r="J90" s="415"/>
      <c r="K90" s="415"/>
      <c r="L90" s="415"/>
      <c r="M90" s="416"/>
      <c r="N90" s="416"/>
      <c r="O90" s="141"/>
    </row>
    <row r="91" spans="3:15">
      <c r="C91" s="414"/>
      <c r="D91" s="414"/>
      <c r="E91" s="414"/>
      <c r="F91" s="353"/>
      <c r="G91" s="415"/>
      <c r="H91" s="415"/>
      <c r="I91" s="415"/>
      <c r="J91" s="415"/>
      <c r="K91" s="415"/>
      <c r="L91" s="415"/>
      <c r="M91" s="416"/>
      <c r="N91" s="416"/>
      <c r="O91" s="141"/>
    </row>
  </sheetData>
  <mergeCells count="34">
    <mergeCell ref="P29:R30"/>
    <mergeCell ref="S29:S30"/>
    <mergeCell ref="T29:V29"/>
    <mergeCell ref="W29:Y29"/>
    <mergeCell ref="Z29:AA29"/>
    <mergeCell ref="F14:N14"/>
    <mergeCell ref="F15:N15"/>
    <mergeCell ref="F18:N18"/>
    <mergeCell ref="F20:N20"/>
    <mergeCell ref="F27:N27"/>
    <mergeCell ref="I77:N77"/>
    <mergeCell ref="B77:H77"/>
    <mergeCell ref="B72:H72"/>
    <mergeCell ref="I72:N72"/>
    <mergeCell ref="F36:N36"/>
    <mergeCell ref="B2:N2"/>
    <mergeCell ref="B11:B12"/>
    <mergeCell ref="C11:E12"/>
    <mergeCell ref="F11:F12"/>
    <mergeCell ref="G11:I11"/>
    <mergeCell ref="J11:L11"/>
    <mergeCell ref="M11:N11"/>
    <mergeCell ref="C13:E13"/>
    <mergeCell ref="C19:E19"/>
    <mergeCell ref="C20:E20"/>
    <mergeCell ref="C35:E35"/>
    <mergeCell ref="C36:E36"/>
    <mergeCell ref="C26:E26"/>
    <mergeCell ref="C27:E27"/>
    <mergeCell ref="C14:E14"/>
    <mergeCell ref="C15:E15"/>
    <mergeCell ref="C16:E16"/>
    <mergeCell ref="C17:E17"/>
    <mergeCell ref="C18:E18"/>
  </mergeCells>
  <phoneticPr fontId="7" type="noConversion"/>
  <printOptions horizontalCentered="1"/>
  <pageMargins left="0.19685039370078741" right="0.19685039370078741" top="0.19685039370078741" bottom="0.19685039370078741" header="0" footer="0"/>
  <pageSetup paperSize="9" scale="60" orientation="portrait" r:id="rId1"/>
  <legacy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>
    <tabColor theme="3" tint="0.59999389629810485"/>
    <pageSetUpPr fitToPage="1"/>
  </sheetPr>
  <dimension ref="A1:AF108"/>
  <sheetViews>
    <sheetView showGridLines="0" topLeftCell="A16" zoomScale="85" zoomScaleNormal="85" workbookViewId="0">
      <selection activeCell="S15" sqref="S15"/>
    </sheetView>
  </sheetViews>
  <sheetFormatPr defaultColWidth="8.6640625" defaultRowHeight="13.2"/>
  <cols>
    <col min="1" max="1" width="3.88671875" style="199" bestFit="1" customWidth="1"/>
    <col min="2" max="2" width="2.6640625" style="199" hidden="1" customWidth="1"/>
    <col min="3" max="3" width="4.44140625" style="200" customWidth="1"/>
    <col min="4" max="4" width="44" style="201" customWidth="1"/>
    <col min="5" max="5" width="10" style="199" customWidth="1"/>
    <col min="6" max="6" width="6.6640625" style="199" hidden="1" customWidth="1"/>
    <col min="7" max="7" width="11" style="202" customWidth="1"/>
    <col min="8" max="15" width="10.6640625" style="199" hidden="1" customWidth="1"/>
    <col min="16" max="17" width="15.6640625" style="199" hidden="1" customWidth="1"/>
    <col min="18" max="18" width="30.6640625" style="199" hidden="1" customWidth="1"/>
    <col min="19" max="19" width="54.44140625" style="203" customWidth="1"/>
    <col min="20" max="20" width="2.6640625" style="202" customWidth="1"/>
    <col min="21" max="21" width="4.88671875" style="199" customWidth="1"/>
    <col min="22" max="22" width="2.6640625" style="199" customWidth="1"/>
    <col min="23" max="23" width="1.88671875" style="199" customWidth="1"/>
    <col min="24" max="24" width="2.6640625" style="199" customWidth="1"/>
    <col min="25" max="25" width="75.6640625" style="199" bestFit="1" customWidth="1"/>
    <col min="26" max="26" width="5.88671875" style="199" customWidth="1"/>
    <col min="27" max="27" width="10.33203125" style="199" customWidth="1"/>
    <col min="28" max="28" width="6.109375" style="199" customWidth="1"/>
    <col min="29" max="29" width="10.6640625" style="199" customWidth="1"/>
    <col min="30" max="30" width="12.6640625" style="199" customWidth="1"/>
    <col min="31" max="31" width="11.44140625" style="199" bestFit="1" customWidth="1"/>
    <col min="32" max="32" width="12" style="199" customWidth="1"/>
    <col min="33" max="261" width="8.6640625" style="199"/>
    <col min="262" max="262" width="3" style="199" customWidth="1"/>
    <col min="263" max="263" width="58.44140625" style="199" customWidth="1"/>
    <col min="264" max="264" width="10" style="199" customWidth="1"/>
    <col min="265" max="265" width="11" style="199" customWidth="1"/>
    <col min="266" max="269" width="8.6640625" style="199" customWidth="1"/>
    <col min="270" max="270" width="43.33203125" style="199" customWidth="1"/>
    <col min="271" max="271" width="11" style="199" customWidth="1"/>
    <col min="272" max="517" width="8.6640625" style="199"/>
    <col min="518" max="518" width="3" style="199" customWidth="1"/>
    <col min="519" max="519" width="58.44140625" style="199" customWidth="1"/>
    <col min="520" max="520" width="10" style="199" customWidth="1"/>
    <col min="521" max="521" width="11" style="199" customWidth="1"/>
    <col min="522" max="525" width="8.6640625" style="199" customWidth="1"/>
    <col min="526" max="526" width="43.33203125" style="199" customWidth="1"/>
    <col min="527" max="527" width="11" style="199" customWidth="1"/>
    <col min="528" max="773" width="8.6640625" style="199"/>
    <col min="774" max="774" width="3" style="199" customWidth="1"/>
    <col min="775" max="775" width="58.44140625" style="199" customWidth="1"/>
    <col min="776" max="776" width="10" style="199" customWidth="1"/>
    <col min="777" max="777" width="11" style="199" customWidth="1"/>
    <col min="778" max="781" width="8.6640625" style="199" customWidth="1"/>
    <col min="782" max="782" width="43.33203125" style="199" customWidth="1"/>
    <col min="783" max="783" width="11" style="199" customWidth="1"/>
    <col min="784" max="1029" width="8.6640625" style="199"/>
    <col min="1030" max="1030" width="3" style="199" customWidth="1"/>
    <col min="1031" max="1031" width="58.44140625" style="199" customWidth="1"/>
    <col min="1032" max="1032" width="10" style="199" customWidth="1"/>
    <col min="1033" max="1033" width="11" style="199" customWidth="1"/>
    <col min="1034" max="1037" width="8.6640625" style="199" customWidth="1"/>
    <col min="1038" max="1038" width="43.33203125" style="199" customWidth="1"/>
    <col min="1039" max="1039" width="11" style="199" customWidth="1"/>
    <col min="1040" max="1285" width="8.6640625" style="199"/>
    <col min="1286" max="1286" width="3" style="199" customWidth="1"/>
    <col min="1287" max="1287" width="58.44140625" style="199" customWidth="1"/>
    <col min="1288" max="1288" width="10" style="199" customWidth="1"/>
    <col min="1289" max="1289" width="11" style="199" customWidth="1"/>
    <col min="1290" max="1293" width="8.6640625" style="199" customWidth="1"/>
    <col min="1294" max="1294" width="43.33203125" style="199" customWidth="1"/>
    <col min="1295" max="1295" width="11" style="199" customWidth="1"/>
    <col min="1296" max="1541" width="8.6640625" style="199"/>
    <col min="1542" max="1542" width="3" style="199" customWidth="1"/>
    <col min="1543" max="1543" width="58.44140625" style="199" customWidth="1"/>
    <col min="1544" max="1544" width="10" style="199" customWidth="1"/>
    <col min="1545" max="1545" width="11" style="199" customWidth="1"/>
    <col min="1546" max="1549" width="8.6640625" style="199" customWidth="1"/>
    <col min="1550" max="1550" width="43.33203125" style="199" customWidth="1"/>
    <col min="1551" max="1551" width="11" style="199" customWidth="1"/>
    <col min="1552" max="1797" width="8.6640625" style="199"/>
    <col min="1798" max="1798" width="3" style="199" customWidth="1"/>
    <col min="1799" max="1799" width="58.44140625" style="199" customWidth="1"/>
    <col min="1800" max="1800" width="10" style="199" customWidth="1"/>
    <col min="1801" max="1801" width="11" style="199" customWidth="1"/>
    <col min="1802" max="1805" width="8.6640625" style="199" customWidth="1"/>
    <col min="1806" max="1806" width="43.33203125" style="199" customWidth="1"/>
    <col min="1807" max="1807" width="11" style="199" customWidth="1"/>
    <col min="1808" max="2053" width="8.6640625" style="199"/>
    <col min="2054" max="2054" width="3" style="199" customWidth="1"/>
    <col min="2055" max="2055" width="58.44140625" style="199" customWidth="1"/>
    <col min="2056" max="2056" width="10" style="199" customWidth="1"/>
    <col min="2057" max="2057" width="11" style="199" customWidth="1"/>
    <col min="2058" max="2061" width="8.6640625" style="199" customWidth="1"/>
    <col min="2062" max="2062" width="43.33203125" style="199" customWidth="1"/>
    <col min="2063" max="2063" width="11" style="199" customWidth="1"/>
    <col min="2064" max="2309" width="8.6640625" style="199"/>
    <col min="2310" max="2310" width="3" style="199" customWidth="1"/>
    <col min="2311" max="2311" width="58.44140625" style="199" customWidth="1"/>
    <col min="2312" max="2312" width="10" style="199" customWidth="1"/>
    <col min="2313" max="2313" width="11" style="199" customWidth="1"/>
    <col min="2314" max="2317" width="8.6640625" style="199" customWidth="1"/>
    <col min="2318" max="2318" width="43.33203125" style="199" customWidth="1"/>
    <col min="2319" max="2319" width="11" style="199" customWidth="1"/>
    <col min="2320" max="2565" width="8.6640625" style="199"/>
    <col min="2566" max="2566" width="3" style="199" customWidth="1"/>
    <col min="2567" max="2567" width="58.44140625" style="199" customWidth="1"/>
    <col min="2568" max="2568" width="10" style="199" customWidth="1"/>
    <col min="2569" max="2569" width="11" style="199" customWidth="1"/>
    <col min="2570" max="2573" width="8.6640625" style="199" customWidth="1"/>
    <col min="2574" max="2574" width="43.33203125" style="199" customWidth="1"/>
    <col min="2575" max="2575" width="11" style="199" customWidth="1"/>
    <col min="2576" max="2821" width="8.6640625" style="199"/>
    <col min="2822" max="2822" width="3" style="199" customWidth="1"/>
    <col min="2823" max="2823" width="58.44140625" style="199" customWidth="1"/>
    <col min="2824" max="2824" width="10" style="199" customWidth="1"/>
    <col min="2825" max="2825" width="11" style="199" customWidth="1"/>
    <col min="2826" max="2829" width="8.6640625" style="199" customWidth="1"/>
    <col min="2830" max="2830" width="43.33203125" style="199" customWidth="1"/>
    <col min="2831" max="2831" width="11" style="199" customWidth="1"/>
    <col min="2832" max="3077" width="8.6640625" style="199"/>
    <col min="3078" max="3078" width="3" style="199" customWidth="1"/>
    <col min="3079" max="3079" width="58.44140625" style="199" customWidth="1"/>
    <col min="3080" max="3080" width="10" style="199" customWidth="1"/>
    <col min="3081" max="3081" width="11" style="199" customWidth="1"/>
    <col min="3082" max="3085" width="8.6640625" style="199" customWidth="1"/>
    <col min="3086" max="3086" width="43.33203125" style="199" customWidth="1"/>
    <col min="3087" max="3087" width="11" style="199" customWidth="1"/>
    <col min="3088" max="3333" width="8.6640625" style="199"/>
    <col min="3334" max="3334" width="3" style="199" customWidth="1"/>
    <col min="3335" max="3335" width="58.44140625" style="199" customWidth="1"/>
    <col min="3336" max="3336" width="10" style="199" customWidth="1"/>
    <col min="3337" max="3337" width="11" style="199" customWidth="1"/>
    <col min="3338" max="3341" width="8.6640625" style="199" customWidth="1"/>
    <col min="3342" max="3342" width="43.33203125" style="199" customWidth="1"/>
    <col min="3343" max="3343" width="11" style="199" customWidth="1"/>
    <col min="3344" max="3589" width="8.6640625" style="199"/>
    <col min="3590" max="3590" width="3" style="199" customWidth="1"/>
    <col min="3591" max="3591" width="58.44140625" style="199" customWidth="1"/>
    <col min="3592" max="3592" width="10" style="199" customWidth="1"/>
    <col min="3593" max="3593" width="11" style="199" customWidth="1"/>
    <col min="3594" max="3597" width="8.6640625" style="199" customWidth="1"/>
    <col min="3598" max="3598" width="43.33203125" style="199" customWidth="1"/>
    <col min="3599" max="3599" width="11" style="199" customWidth="1"/>
    <col min="3600" max="3845" width="8.6640625" style="199"/>
    <col min="3846" max="3846" width="3" style="199" customWidth="1"/>
    <col min="3847" max="3847" width="58.44140625" style="199" customWidth="1"/>
    <col min="3848" max="3848" width="10" style="199" customWidth="1"/>
    <col min="3849" max="3849" width="11" style="199" customWidth="1"/>
    <col min="3850" max="3853" width="8.6640625" style="199" customWidth="1"/>
    <col min="3854" max="3854" width="43.33203125" style="199" customWidth="1"/>
    <col min="3855" max="3855" width="11" style="199" customWidth="1"/>
    <col min="3856" max="4101" width="8.6640625" style="199"/>
    <col min="4102" max="4102" width="3" style="199" customWidth="1"/>
    <col min="4103" max="4103" width="58.44140625" style="199" customWidth="1"/>
    <col min="4104" max="4104" width="10" style="199" customWidth="1"/>
    <col min="4105" max="4105" width="11" style="199" customWidth="1"/>
    <col min="4106" max="4109" width="8.6640625" style="199" customWidth="1"/>
    <col min="4110" max="4110" width="43.33203125" style="199" customWidth="1"/>
    <col min="4111" max="4111" width="11" style="199" customWidth="1"/>
    <col min="4112" max="4357" width="8.6640625" style="199"/>
    <col min="4358" max="4358" width="3" style="199" customWidth="1"/>
    <col min="4359" max="4359" width="58.44140625" style="199" customWidth="1"/>
    <col min="4360" max="4360" width="10" style="199" customWidth="1"/>
    <col min="4361" max="4361" width="11" style="199" customWidth="1"/>
    <col min="4362" max="4365" width="8.6640625" style="199" customWidth="1"/>
    <col min="4366" max="4366" width="43.33203125" style="199" customWidth="1"/>
    <col min="4367" max="4367" width="11" style="199" customWidth="1"/>
    <col min="4368" max="4613" width="8.6640625" style="199"/>
    <col min="4614" max="4614" width="3" style="199" customWidth="1"/>
    <col min="4615" max="4615" width="58.44140625" style="199" customWidth="1"/>
    <col min="4616" max="4616" width="10" style="199" customWidth="1"/>
    <col min="4617" max="4617" width="11" style="199" customWidth="1"/>
    <col min="4618" max="4621" width="8.6640625" style="199" customWidth="1"/>
    <col min="4622" max="4622" width="43.33203125" style="199" customWidth="1"/>
    <col min="4623" max="4623" width="11" style="199" customWidth="1"/>
    <col min="4624" max="4869" width="8.6640625" style="199"/>
    <col min="4870" max="4870" width="3" style="199" customWidth="1"/>
    <col min="4871" max="4871" width="58.44140625" style="199" customWidth="1"/>
    <col min="4872" max="4872" width="10" style="199" customWidth="1"/>
    <col min="4873" max="4873" width="11" style="199" customWidth="1"/>
    <col min="4874" max="4877" width="8.6640625" style="199" customWidth="1"/>
    <col min="4878" max="4878" width="43.33203125" style="199" customWidth="1"/>
    <col min="4879" max="4879" width="11" style="199" customWidth="1"/>
    <col min="4880" max="5125" width="8.6640625" style="199"/>
    <col min="5126" max="5126" width="3" style="199" customWidth="1"/>
    <col min="5127" max="5127" width="58.44140625" style="199" customWidth="1"/>
    <col min="5128" max="5128" width="10" style="199" customWidth="1"/>
    <col min="5129" max="5129" width="11" style="199" customWidth="1"/>
    <col min="5130" max="5133" width="8.6640625" style="199" customWidth="1"/>
    <col min="5134" max="5134" width="43.33203125" style="199" customWidth="1"/>
    <col min="5135" max="5135" width="11" style="199" customWidth="1"/>
    <col min="5136" max="5381" width="8.6640625" style="199"/>
    <col min="5382" max="5382" width="3" style="199" customWidth="1"/>
    <col min="5383" max="5383" width="58.44140625" style="199" customWidth="1"/>
    <col min="5384" max="5384" width="10" style="199" customWidth="1"/>
    <col min="5385" max="5385" width="11" style="199" customWidth="1"/>
    <col min="5386" max="5389" width="8.6640625" style="199" customWidth="1"/>
    <col min="5390" max="5390" width="43.33203125" style="199" customWidth="1"/>
    <col min="5391" max="5391" width="11" style="199" customWidth="1"/>
    <col min="5392" max="5637" width="8.6640625" style="199"/>
    <col min="5638" max="5638" width="3" style="199" customWidth="1"/>
    <col min="5639" max="5639" width="58.44140625" style="199" customWidth="1"/>
    <col min="5640" max="5640" width="10" style="199" customWidth="1"/>
    <col min="5641" max="5641" width="11" style="199" customWidth="1"/>
    <col min="5642" max="5645" width="8.6640625" style="199" customWidth="1"/>
    <col min="5646" max="5646" width="43.33203125" style="199" customWidth="1"/>
    <col min="5647" max="5647" width="11" style="199" customWidth="1"/>
    <col min="5648" max="5893" width="8.6640625" style="199"/>
    <col min="5894" max="5894" width="3" style="199" customWidth="1"/>
    <col min="5895" max="5895" width="58.44140625" style="199" customWidth="1"/>
    <col min="5896" max="5896" width="10" style="199" customWidth="1"/>
    <col min="5897" max="5897" width="11" style="199" customWidth="1"/>
    <col min="5898" max="5901" width="8.6640625" style="199" customWidth="1"/>
    <col min="5902" max="5902" width="43.33203125" style="199" customWidth="1"/>
    <col min="5903" max="5903" width="11" style="199" customWidth="1"/>
    <col min="5904" max="6149" width="8.6640625" style="199"/>
    <col min="6150" max="6150" width="3" style="199" customWidth="1"/>
    <col min="6151" max="6151" width="58.44140625" style="199" customWidth="1"/>
    <col min="6152" max="6152" width="10" style="199" customWidth="1"/>
    <col min="6153" max="6153" width="11" style="199" customWidth="1"/>
    <col min="6154" max="6157" width="8.6640625" style="199" customWidth="1"/>
    <col min="6158" max="6158" width="43.33203125" style="199" customWidth="1"/>
    <col min="6159" max="6159" width="11" style="199" customWidth="1"/>
    <col min="6160" max="6405" width="8.6640625" style="199"/>
    <col min="6406" max="6406" width="3" style="199" customWidth="1"/>
    <col min="6407" max="6407" width="58.44140625" style="199" customWidth="1"/>
    <col min="6408" max="6408" width="10" style="199" customWidth="1"/>
    <col min="6409" max="6409" width="11" style="199" customWidth="1"/>
    <col min="6410" max="6413" width="8.6640625" style="199" customWidth="1"/>
    <col min="6414" max="6414" width="43.33203125" style="199" customWidth="1"/>
    <col min="6415" max="6415" width="11" style="199" customWidth="1"/>
    <col min="6416" max="6661" width="8.6640625" style="199"/>
    <col min="6662" max="6662" width="3" style="199" customWidth="1"/>
    <col min="6663" max="6663" width="58.44140625" style="199" customWidth="1"/>
    <col min="6664" max="6664" width="10" style="199" customWidth="1"/>
    <col min="6665" max="6665" width="11" style="199" customWidth="1"/>
    <col min="6666" max="6669" width="8.6640625" style="199" customWidth="1"/>
    <col min="6670" max="6670" width="43.33203125" style="199" customWidth="1"/>
    <col min="6671" max="6671" width="11" style="199" customWidth="1"/>
    <col min="6672" max="6917" width="8.6640625" style="199"/>
    <col min="6918" max="6918" width="3" style="199" customWidth="1"/>
    <col min="6919" max="6919" width="58.44140625" style="199" customWidth="1"/>
    <col min="6920" max="6920" width="10" style="199" customWidth="1"/>
    <col min="6921" max="6921" width="11" style="199" customWidth="1"/>
    <col min="6922" max="6925" width="8.6640625" style="199" customWidth="1"/>
    <col min="6926" max="6926" width="43.33203125" style="199" customWidth="1"/>
    <col min="6927" max="6927" width="11" style="199" customWidth="1"/>
    <col min="6928" max="7173" width="8.6640625" style="199"/>
    <col min="7174" max="7174" width="3" style="199" customWidth="1"/>
    <col min="7175" max="7175" width="58.44140625" style="199" customWidth="1"/>
    <col min="7176" max="7176" width="10" style="199" customWidth="1"/>
    <col min="7177" max="7177" width="11" style="199" customWidth="1"/>
    <col min="7178" max="7181" width="8.6640625" style="199" customWidth="1"/>
    <col min="7182" max="7182" width="43.33203125" style="199" customWidth="1"/>
    <col min="7183" max="7183" width="11" style="199" customWidth="1"/>
    <col min="7184" max="7429" width="8.6640625" style="199"/>
    <col min="7430" max="7430" width="3" style="199" customWidth="1"/>
    <col min="7431" max="7431" width="58.44140625" style="199" customWidth="1"/>
    <col min="7432" max="7432" width="10" style="199" customWidth="1"/>
    <col min="7433" max="7433" width="11" style="199" customWidth="1"/>
    <col min="7434" max="7437" width="8.6640625" style="199" customWidth="1"/>
    <col min="7438" max="7438" width="43.33203125" style="199" customWidth="1"/>
    <col min="7439" max="7439" width="11" style="199" customWidth="1"/>
    <col min="7440" max="7685" width="8.6640625" style="199"/>
    <col min="7686" max="7686" width="3" style="199" customWidth="1"/>
    <col min="7687" max="7687" width="58.44140625" style="199" customWidth="1"/>
    <col min="7688" max="7688" width="10" style="199" customWidth="1"/>
    <col min="7689" max="7689" width="11" style="199" customWidth="1"/>
    <col min="7690" max="7693" width="8.6640625" style="199" customWidth="1"/>
    <col min="7694" max="7694" width="43.33203125" style="199" customWidth="1"/>
    <col min="7695" max="7695" width="11" style="199" customWidth="1"/>
    <col min="7696" max="7941" width="8.6640625" style="199"/>
    <col min="7942" max="7942" width="3" style="199" customWidth="1"/>
    <col min="7943" max="7943" width="58.44140625" style="199" customWidth="1"/>
    <col min="7944" max="7944" width="10" style="199" customWidth="1"/>
    <col min="7945" max="7945" width="11" style="199" customWidth="1"/>
    <col min="7946" max="7949" width="8.6640625" style="199" customWidth="1"/>
    <col min="7950" max="7950" width="43.33203125" style="199" customWidth="1"/>
    <col min="7951" max="7951" width="11" style="199" customWidth="1"/>
    <col min="7952" max="8197" width="8.6640625" style="199"/>
    <col min="8198" max="8198" width="3" style="199" customWidth="1"/>
    <col min="8199" max="8199" width="58.44140625" style="199" customWidth="1"/>
    <col min="8200" max="8200" width="10" style="199" customWidth="1"/>
    <col min="8201" max="8201" width="11" style="199" customWidth="1"/>
    <col min="8202" max="8205" width="8.6640625" style="199" customWidth="1"/>
    <col min="8206" max="8206" width="43.33203125" style="199" customWidth="1"/>
    <col min="8207" max="8207" width="11" style="199" customWidth="1"/>
    <col min="8208" max="8453" width="8.6640625" style="199"/>
    <col min="8454" max="8454" width="3" style="199" customWidth="1"/>
    <col min="8455" max="8455" width="58.44140625" style="199" customWidth="1"/>
    <col min="8456" max="8456" width="10" style="199" customWidth="1"/>
    <col min="8457" max="8457" width="11" style="199" customWidth="1"/>
    <col min="8458" max="8461" width="8.6640625" style="199" customWidth="1"/>
    <col min="8462" max="8462" width="43.33203125" style="199" customWidth="1"/>
    <col min="8463" max="8463" width="11" style="199" customWidth="1"/>
    <col min="8464" max="8709" width="8.6640625" style="199"/>
    <col min="8710" max="8710" width="3" style="199" customWidth="1"/>
    <col min="8711" max="8711" width="58.44140625" style="199" customWidth="1"/>
    <col min="8712" max="8712" width="10" style="199" customWidth="1"/>
    <col min="8713" max="8713" width="11" style="199" customWidth="1"/>
    <col min="8714" max="8717" width="8.6640625" style="199" customWidth="1"/>
    <col min="8718" max="8718" width="43.33203125" style="199" customWidth="1"/>
    <col min="8719" max="8719" width="11" style="199" customWidth="1"/>
    <col min="8720" max="8965" width="8.6640625" style="199"/>
    <col min="8966" max="8966" width="3" style="199" customWidth="1"/>
    <col min="8967" max="8967" width="58.44140625" style="199" customWidth="1"/>
    <col min="8968" max="8968" width="10" style="199" customWidth="1"/>
    <col min="8969" max="8969" width="11" style="199" customWidth="1"/>
    <col min="8970" max="8973" width="8.6640625" style="199" customWidth="1"/>
    <col min="8974" max="8974" width="43.33203125" style="199" customWidth="1"/>
    <col min="8975" max="8975" width="11" style="199" customWidth="1"/>
    <col min="8976" max="9221" width="8.6640625" style="199"/>
    <col min="9222" max="9222" width="3" style="199" customWidth="1"/>
    <col min="9223" max="9223" width="58.44140625" style="199" customWidth="1"/>
    <col min="9224" max="9224" width="10" style="199" customWidth="1"/>
    <col min="9225" max="9225" width="11" style="199" customWidth="1"/>
    <col min="9226" max="9229" width="8.6640625" style="199" customWidth="1"/>
    <col min="9230" max="9230" width="43.33203125" style="199" customWidth="1"/>
    <col min="9231" max="9231" width="11" style="199" customWidth="1"/>
    <col min="9232" max="9477" width="8.6640625" style="199"/>
    <col min="9478" max="9478" width="3" style="199" customWidth="1"/>
    <col min="9479" max="9479" width="58.44140625" style="199" customWidth="1"/>
    <col min="9480" max="9480" width="10" style="199" customWidth="1"/>
    <col min="9481" max="9481" width="11" style="199" customWidth="1"/>
    <col min="9482" max="9485" width="8.6640625" style="199" customWidth="1"/>
    <col min="9486" max="9486" width="43.33203125" style="199" customWidth="1"/>
    <col min="9487" max="9487" width="11" style="199" customWidth="1"/>
    <col min="9488" max="9733" width="8.6640625" style="199"/>
    <col min="9734" max="9734" width="3" style="199" customWidth="1"/>
    <col min="9735" max="9735" width="58.44140625" style="199" customWidth="1"/>
    <col min="9736" max="9736" width="10" style="199" customWidth="1"/>
    <col min="9737" max="9737" width="11" style="199" customWidth="1"/>
    <col min="9738" max="9741" width="8.6640625" style="199" customWidth="1"/>
    <col min="9742" max="9742" width="43.33203125" style="199" customWidth="1"/>
    <col min="9743" max="9743" width="11" style="199" customWidth="1"/>
    <col min="9744" max="9989" width="8.6640625" style="199"/>
    <col min="9990" max="9990" width="3" style="199" customWidth="1"/>
    <col min="9991" max="9991" width="58.44140625" style="199" customWidth="1"/>
    <col min="9992" max="9992" width="10" style="199" customWidth="1"/>
    <col min="9993" max="9993" width="11" style="199" customWidth="1"/>
    <col min="9994" max="9997" width="8.6640625" style="199" customWidth="1"/>
    <col min="9998" max="9998" width="43.33203125" style="199" customWidth="1"/>
    <col min="9999" max="9999" width="11" style="199" customWidth="1"/>
    <col min="10000" max="10245" width="8.6640625" style="199"/>
    <col min="10246" max="10246" width="3" style="199" customWidth="1"/>
    <col min="10247" max="10247" width="58.44140625" style="199" customWidth="1"/>
    <col min="10248" max="10248" width="10" style="199" customWidth="1"/>
    <col min="10249" max="10249" width="11" style="199" customWidth="1"/>
    <col min="10250" max="10253" width="8.6640625" style="199" customWidth="1"/>
    <col min="10254" max="10254" width="43.33203125" style="199" customWidth="1"/>
    <col min="10255" max="10255" width="11" style="199" customWidth="1"/>
    <col min="10256" max="10501" width="8.6640625" style="199"/>
    <col min="10502" max="10502" width="3" style="199" customWidth="1"/>
    <col min="10503" max="10503" width="58.44140625" style="199" customWidth="1"/>
    <col min="10504" max="10504" width="10" style="199" customWidth="1"/>
    <col min="10505" max="10505" width="11" style="199" customWidth="1"/>
    <col min="10506" max="10509" width="8.6640625" style="199" customWidth="1"/>
    <col min="10510" max="10510" width="43.33203125" style="199" customWidth="1"/>
    <col min="10511" max="10511" width="11" style="199" customWidth="1"/>
    <col min="10512" max="10757" width="8.6640625" style="199"/>
    <col min="10758" max="10758" width="3" style="199" customWidth="1"/>
    <col min="10759" max="10759" width="58.44140625" style="199" customWidth="1"/>
    <col min="10760" max="10760" width="10" style="199" customWidth="1"/>
    <col min="10761" max="10761" width="11" style="199" customWidth="1"/>
    <col min="10762" max="10765" width="8.6640625" style="199" customWidth="1"/>
    <col min="10766" max="10766" width="43.33203125" style="199" customWidth="1"/>
    <col min="10767" max="10767" width="11" style="199" customWidth="1"/>
    <col min="10768" max="11013" width="8.6640625" style="199"/>
    <col min="11014" max="11014" width="3" style="199" customWidth="1"/>
    <col min="11015" max="11015" width="58.44140625" style="199" customWidth="1"/>
    <col min="11016" max="11016" width="10" style="199" customWidth="1"/>
    <col min="11017" max="11017" width="11" style="199" customWidth="1"/>
    <col min="11018" max="11021" width="8.6640625" style="199" customWidth="1"/>
    <col min="11022" max="11022" width="43.33203125" style="199" customWidth="1"/>
    <col min="11023" max="11023" width="11" style="199" customWidth="1"/>
    <col min="11024" max="11269" width="8.6640625" style="199"/>
    <col min="11270" max="11270" width="3" style="199" customWidth="1"/>
    <col min="11271" max="11271" width="58.44140625" style="199" customWidth="1"/>
    <col min="11272" max="11272" width="10" style="199" customWidth="1"/>
    <col min="11273" max="11273" width="11" style="199" customWidth="1"/>
    <col min="11274" max="11277" width="8.6640625" style="199" customWidth="1"/>
    <col min="11278" max="11278" width="43.33203125" style="199" customWidth="1"/>
    <col min="11279" max="11279" width="11" style="199" customWidth="1"/>
    <col min="11280" max="11525" width="8.6640625" style="199"/>
    <col min="11526" max="11526" width="3" style="199" customWidth="1"/>
    <col min="11527" max="11527" width="58.44140625" style="199" customWidth="1"/>
    <col min="11528" max="11528" width="10" style="199" customWidth="1"/>
    <col min="11529" max="11529" width="11" style="199" customWidth="1"/>
    <col min="11530" max="11533" width="8.6640625" style="199" customWidth="1"/>
    <col min="11534" max="11534" width="43.33203125" style="199" customWidth="1"/>
    <col min="11535" max="11535" width="11" style="199" customWidth="1"/>
    <col min="11536" max="11781" width="8.6640625" style="199"/>
    <col min="11782" max="11782" width="3" style="199" customWidth="1"/>
    <col min="11783" max="11783" width="58.44140625" style="199" customWidth="1"/>
    <col min="11784" max="11784" width="10" style="199" customWidth="1"/>
    <col min="11785" max="11785" width="11" style="199" customWidth="1"/>
    <col min="11786" max="11789" width="8.6640625" style="199" customWidth="1"/>
    <col min="11790" max="11790" width="43.33203125" style="199" customWidth="1"/>
    <col min="11791" max="11791" width="11" style="199" customWidth="1"/>
    <col min="11792" max="12037" width="8.6640625" style="199"/>
    <col min="12038" max="12038" width="3" style="199" customWidth="1"/>
    <col min="12039" max="12039" width="58.44140625" style="199" customWidth="1"/>
    <col min="12040" max="12040" width="10" style="199" customWidth="1"/>
    <col min="12041" max="12041" width="11" style="199" customWidth="1"/>
    <col min="12042" max="12045" width="8.6640625" style="199" customWidth="1"/>
    <col min="12046" max="12046" width="43.33203125" style="199" customWidth="1"/>
    <col min="12047" max="12047" width="11" style="199" customWidth="1"/>
    <col min="12048" max="12293" width="8.6640625" style="199"/>
    <col min="12294" max="12294" width="3" style="199" customWidth="1"/>
    <col min="12295" max="12295" width="58.44140625" style="199" customWidth="1"/>
    <col min="12296" max="12296" width="10" style="199" customWidth="1"/>
    <col min="12297" max="12297" width="11" style="199" customWidth="1"/>
    <col min="12298" max="12301" width="8.6640625" style="199" customWidth="1"/>
    <col min="12302" max="12302" width="43.33203125" style="199" customWidth="1"/>
    <col min="12303" max="12303" width="11" style="199" customWidth="1"/>
    <col min="12304" max="12549" width="8.6640625" style="199"/>
    <col min="12550" max="12550" width="3" style="199" customWidth="1"/>
    <col min="12551" max="12551" width="58.44140625" style="199" customWidth="1"/>
    <col min="12552" max="12552" width="10" style="199" customWidth="1"/>
    <col min="12553" max="12553" width="11" style="199" customWidth="1"/>
    <col min="12554" max="12557" width="8.6640625" style="199" customWidth="1"/>
    <col min="12558" max="12558" width="43.33203125" style="199" customWidth="1"/>
    <col min="12559" max="12559" width="11" style="199" customWidth="1"/>
    <col min="12560" max="12805" width="8.6640625" style="199"/>
    <col min="12806" max="12806" width="3" style="199" customWidth="1"/>
    <col min="12807" max="12807" width="58.44140625" style="199" customWidth="1"/>
    <col min="12808" max="12808" width="10" style="199" customWidth="1"/>
    <col min="12809" max="12809" width="11" style="199" customWidth="1"/>
    <col min="12810" max="12813" width="8.6640625" style="199" customWidth="1"/>
    <col min="12814" max="12814" width="43.33203125" style="199" customWidth="1"/>
    <col min="12815" max="12815" width="11" style="199" customWidth="1"/>
    <col min="12816" max="13061" width="8.6640625" style="199"/>
    <col min="13062" max="13062" width="3" style="199" customWidth="1"/>
    <col min="13063" max="13063" width="58.44140625" style="199" customWidth="1"/>
    <col min="13064" max="13064" width="10" style="199" customWidth="1"/>
    <col min="13065" max="13065" width="11" style="199" customWidth="1"/>
    <col min="13066" max="13069" width="8.6640625" style="199" customWidth="1"/>
    <col min="13070" max="13070" width="43.33203125" style="199" customWidth="1"/>
    <col min="13071" max="13071" width="11" style="199" customWidth="1"/>
    <col min="13072" max="13317" width="8.6640625" style="199"/>
    <col min="13318" max="13318" width="3" style="199" customWidth="1"/>
    <col min="13319" max="13319" width="58.44140625" style="199" customWidth="1"/>
    <col min="13320" max="13320" width="10" style="199" customWidth="1"/>
    <col min="13321" max="13321" width="11" style="199" customWidth="1"/>
    <col min="13322" max="13325" width="8.6640625" style="199" customWidth="1"/>
    <col min="13326" max="13326" width="43.33203125" style="199" customWidth="1"/>
    <col min="13327" max="13327" width="11" style="199" customWidth="1"/>
    <col min="13328" max="13573" width="8.6640625" style="199"/>
    <col min="13574" max="13574" width="3" style="199" customWidth="1"/>
    <col min="13575" max="13575" width="58.44140625" style="199" customWidth="1"/>
    <col min="13576" max="13576" width="10" style="199" customWidth="1"/>
    <col min="13577" max="13577" width="11" style="199" customWidth="1"/>
    <col min="13578" max="13581" width="8.6640625" style="199" customWidth="1"/>
    <col min="13582" max="13582" width="43.33203125" style="199" customWidth="1"/>
    <col min="13583" max="13583" width="11" style="199" customWidth="1"/>
    <col min="13584" max="13829" width="8.6640625" style="199"/>
    <col min="13830" max="13830" width="3" style="199" customWidth="1"/>
    <col min="13831" max="13831" width="58.44140625" style="199" customWidth="1"/>
    <col min="13832" max="13832" width="10" style="199" customWidth="1"/>
    <col min="13833" max="13833" width="11" style="199" customWidth="1"/>
    <col min="13834" max="13837" width="8.6640625" style="199" customWidth="1"/>
    <col min="13838" max="13838" width="43.33203125" style="199" customWidth="1"/>
    <col min="13839" max="13839" width="11" style="199" customWidth="1"/>
    <col min="13840" max="14085" width="8.6640625" style="199"/>
    <col min="14086" max="14086" width="3" style="199" customWidth="1"/>
    <col min="14087" max="14087" width="58.44140625" style="199" customWidth="1"/>
    <col min="14088" max="14088" width="10" style="199" customWidth="1"/>
    <col min="14089" max="14089" width="11" style="199" customWidth="1"/>
    <col min="14090" max="14093" width="8.6640625" style="199" customWidth="1"/>
    <col min="14094" max="14094" width="43.33203125" style="199" customWidth="1"/>
    <col min="14095" max="14095" width="11" style="199" customWidth="1"/>
    <col min="14096" max="14341" width="8.6640625" style="199"/>
    <col min="14342" max="14342" width="3" style="199" customWidth="1"/>
    <col min="14343" max="14343" width="58.44140625" style="199" customWidth="1"/>
    <col min="14344" max="14344" width="10" style="199" customWidth="1"/>
    <col min="14345" max="14345" width="11" style="199" customWidth="1"/>
    <col min="14346" max="14349" width="8.6640625" style="199" customWidth="1"/>
    <col min="14350" max="14350" width="43.33203125" style="199" customWidth="1"/>
    <col min="14351" max="14351" width="11" style="199" customWidth="1"/>
    <col min="14352" max="14597" width="8.6640625" style="199"/>
    <col min="14598" max="14598" width="3" style="199" customWidth="1"/>
    <col min="14599" max="14599" width="58.44140625" style="199" customWidth="1"/>
    <col min="14600" max="14600" width="10" style="199" customWidth="1"/>
    <col min="14601" max="14601" width="11" style="199" customWidth="1"/>
    <col min="14602" max="14605" width="8.6640625" style="199" customWidth="1"/>
    <col min="14606" max="14606" width="43.33203125" style="199" customWidth="1"/>
    <col min="14607" max="14607" width="11" style="199" customWidth="1"/>
    <col min="14608" max="14853" width="8.6640625" style="199"/>
    <col min="14854" max="14854" width="3" style="199" customWidth="1"/>
    <col min="14855" max="14855" width="58.44140625" style="199" customWidth="1"/>
    <col min="14856" max="14856" width="10" style="199" customWidth="1"/>
    <col min="14857" max="14857" width="11" style="199" customWidth="1"/>
    <col min="14858" max="14861" width="8.6640625" style="199" customWidth="1"/>
    <col min="14862" max="14862" width="43.33203125" style="199" customWidth="1"/>
    <col min="14863" max="14863" width="11" style="199" customWidth="1"/>
    <col min="14864" max="15109" width="8.6640625" style="199"/>
    <col min="15110" max="15110" width="3" style="199" customWidth="1"/>
    <col min="15111" max="15111" width="58.44140625" style="199" customWidth="1"/>
    <col min="15112" max="15112" width="10" style="199" customWidth="1"/>
    <col min="15113" max="15113" width="11" style="199" customWidth="1"/>
    <col min="15114" max="15117" width="8.6640625" style="199" customWidth="1"/>
    <col min="15118" max="15118" width="43.33203125" style="199" customWidth="1"/>
    <col min="15119" max="15119" width="11" style="199" customWidth="1"/>
    <col min="15120" max="15365" width="8.6640625" style="199"/>
    <col min="15366" max="15366" width="3" style="199" customWidth="1"/>
    <col min="15367" max="15367" width="58.44140625" style="199" customWidth="1"/>
    <col min="15368" max="15368" width="10" style="199" customWidth="1"/>
    <col min="15369" max="15369" width="11" style="199" customWidth="1"/>
    <col min="15370" max="15373" width="8.6640625" style="199" customWidth="1"/>
    <col min="15374" max="15374" width="43.33203125" style="199" customWidth="1"/>
    <col min="15375" max="15375" width="11" style="199" customWidth="1"/>
    <col min="15376" max="15621" width="8.6640625" style="199"/>
    <col min="15622" max="15622" width="3" style="199" customWidth="1"/>
    <col min="15623" max="15623" width="58.44140625" style="199" customWidth="1"/>
    <col min="15624" max="15624" width="10" style="199" customWidth="1"/>
    <col min="15625" max="15625" width="11" style="199" customWidth="1"/>
    <col min="15626" max="15629" width="8.6640625" style="199" customWidth="1"/>
    <col min="15630" max="15630" width="43.33203125" style="199" customWidth="1"/>
    <col min="15631" max="15631" width="11" style="199" customWidth="1"/>
    <col min="15632" max="15877" width="8.6640625" style="199"/>
    <col min="15878" max="15878" width="3" style="199" customWidth="1"/>
    <col min="15879" max="15879" width="58.44140625" style="199" customWidth="1"/>
    <col min="15880" max="15880" width="10" style="199" customWidth="1"/>
    <col min="15881" max="15881" width="11" style="199" customWidth="1"/>
    <col min="15882" max="15885" width="8.6640625" style="199" customWidth="1"/>
    <col min="15886" max="15886" width="43.33203125" style="199" customWidth="1"/>
    <col min="15887" max="15887" width="11" style="199" customWidth="1"/>
    <col min="15888" max="16133" width="8.6640625" style="199"/>
    <col min="16134" max="16134" width="3" style="199" customWidth="1"/>
    <col min="16135" max="16135" width="58.44140625" style="199" customWidth="1"/>
    <col min="16136" max="16136" width="10" style="199" customWidth="1"/>
    <col min="16137" max="16137" width="11" style="199" customWidth="1"/>
    <col min="16138" max="16141" width="8.6640625" style="199" customWidth="1"/>
    <col min="16142" max="16142" width="43.33203125" style="199" customWidth="1"/>
    <col min="16143" max="16143" width="11" style="199" customWidth="1"/>
    <col min="16144" max="16384" width="8.6640625" style="199"/>
  </cols>
  <sheetData>
    <row r="1" spans="1:31" ht="13.8" thickBot="1"/>
    <row r="2" spans="1:31">
      <c r="B2" s="204"/>
      <c r="C2" s="1155" t="s">
        <v>305</v>
      </c>
      <c r="D2" s="1155"/>
      <c r="E2" s="1155"/>
      <c r="F2" s="1155"/>
      <c r="G2" s="1155"/>
      <c r="H2" s="1155"/>
      <c r="I2" s="1155"/>
      <c r="J2" s="1155"/>
      <c r="K2" s="1155"/>
      <c r="L2" s="1155"/>
      <c r="M2" s="1155"/>
      <c r="N2" s="1155"/>
      <c r="O2" s="1155"/>
      <c r="P2" s="1155"/>
      <c r="Q2" s="1155"/>
      <c r="R2" s="1155"/>
      <c r="S2" s="1155"/>
      <c r="T2" s="205"/>
    </row>
    <row r="3" spans="1:31">
      <c r="B3" s="206"/>
      <c r="C3" s="207"/>
      <c r="D3" s="208"/>
      <c r="E3" s="209"/>
      <c r="F3" s="209"/>
      <c r="G3" s="209"/>
      <c r="H3" s="209"/>
      <c r="I3" s="209"/>
      <c r="J3" s="209"/>
      <c r="K3" s="209"/>
      <c r="L3" s="209"/>
      <c r="M3" s="209"/>
      <c r="N3" s="209"/>
      <c r="O3" s="209"/>
      <c r="P3" s="209"/>
      <c r="Q3" s="209"/>
      <c r="R3" s="209"/>
      <c r="S3" s="210"/>
      <c r="T3" s="211"/>
    </row>
    <row r="4" spans="1:31">
      <c r="B4" s="206"/>
      <c r="C4" s="1156" t="s">
        <v>90</v>
      </c>
      <c r="D4" s="1157" t="s">
        <v>235</v>
      </c>
      <c r="E4" s="1158" t="s">
        <v>236</v>
      </c>
      <c r="F4" s="1159"/>
      <c r="G4" s="212" t="s">
        <v>237</v>
      </c>
      <c r="H4" s="1158" t="s">
        <v>238</v>
      </c>
      <c r="I4" s="1160"/>
      <c r="J4" s="1160"/>
      <c r="K4" s="1159"/>
      <c r="L4" s="1156" t="s">
        <v>239</v>
      </c>
      <c r="M4" s="1156"/>
      <c r="N4" s="213" t="s">
        <v>236</v>
      </c>
      <c r="O4" s="213" t="s">
        <v>240</v>
      </c>
      <c r="P4" s="1161" t="s">
        <v>241</v>
      </c>
      <c r="Q4" s="1161" t="s">
        <v>242</v>
      </c>
      <c r="R4" s="1163" t="s">
        <v>176</v>
      </c>
      <c r="S4" s="1157" t="s">
        <v>243</v>
      </c>
      <c r="T4" s="214"/>
    </row>
    <row r="5" spans="1:31">
      <c r="B5" s="206"/>
      <c r="C5" s="1156"/>
      <c r="D5" s="1157"/>
      <c r="E5" s="212" t="s">
        <v>244</v>
      </c>
      <c r="F5" s="212" t="s">
        <v>245</v>
      </c>
      <c r="G5" s="212" t="s">
        <v>244</v>
      </c>
      <c r="H5" s="212" t="s">
        <v>244</v>
      </c>
      <c r="I5" s="212" t="s">
        <v>246</v>
      </c>
      <c r="J5" s="212" t="s">
        <v>174</v>
      </c>
      <c r="K5" s="212" t="s">
        <v>247</v>
      </c>
      <c r="L5" s="212" t="s">
        <v>244</v>
      </c>
      <c r="M5" s="212" t="s">
        <v>174</v>
      </c>
      <c r="N5" s="215" t="s">
        <v>173</v>
      </c>
      <c r="O5" s="215" t="s">
        <v>173</v>
      </c>
      <c r="P5" s="1162"/>
      <c r="Q5" s="1162"/>
      <c r="R5" s="1164"/>
      <c r="S5" s="1157"/>
      <c r="T5" s="214"/>
      <c r="Z5" s="199">
        <v>63</v>
      </c>
      <c r="AA5" s="199">
        <v>24</v>
      </c>
      <c r="AB5" s="199">
        <f>Z5/AA5</f>
        <v>2.625</v>
      </c>
    </row>
    <row r="6" spans="1:31" ht="15.6">
      <c r="B6" s="206"/>
      <c r="C6" s="216"/>
      <c r="D6" s="217"/>
      <c r="E6" s="218"/>
      <c r="F6" s="218"/>
      <c r="G6" s="219"/>
      <c r="H6" s="218"/>
      <c r="I6" s="218"/>
      <c r="J6" s="220">
        <v>24</v>
      </c>
      <c r="K6" s="218"/>
      <c r="L6" s="218"/>
      <c r="M6" s="221">
        <v>24</v>
      </c>
      <c r="N6" s="218"/>
      <c r="O6" s="218"/>
      <c r="P6" s="218"/>
      <c r="Q6" s="218"/>
      <c r="R6" s="218"/>
      <c r="S6" s="222"/>
      <c r="T6" s="223"/>
    </row>
    <row r="7" spans="1:31" ht="14.4">
      <c r="A7" s="199" t="s">
        <v>271</v>
      </c>
      <c r="B7" s="206"/>
      <c r="C7" s="224">
        <v>1</v>
      </c>
      <c r="D7" s="225" t="s">
        <v>270</v>
      </c>
      <c r="E7" s="303">
        <v>72</v>
      </c>
      <c r="F7" s="260"/>
      <c r="G7" s="303">
        <v>5.75</v>
      </c>
      <c r="H7" s="226">
        <f>E7</f>
        <v>72</v>
      </c>
      <c r="I7" s="226"/>
      <c r="J7" s="226">
        <f>H7/$J$6</f>
        <v>3</v>
      </c>
      <c r="K7" s="226"/>
      <c r="L7" s="226">
        <f>G7</f>
        <v>5.75</v>
      </c>
      <c r="M7" s="227">
        <f>L7/$M$6</f>
        <v>0.23958333333333334</v>
      </c>
      <c r="N7" s="228"/>
      <c r="O7" s="228"/>
      <c r="P7" s="229" t="e">
        <f>J7/#REF!*$P$6</f>
        <v>#REF!</v>
      </c>
      <c r="Q7" s="230" t="e">
        <f>M7/#REF!*$Q$6</f>
        <v>#REF!</v>
      </c>
      <c r="R7" s="231"/>
      <c r="S7" s="232"/>
      <c r="T7" s="233"/>
    </row>
    <row r="8" spans="1:31" ht="14.4">
      <c r="A8" s="199" t="s">
        <v>272</v>
      </c>
      <c r="B8" s="206"/>
      <c r="C8" s="224">
        <v>2</v>
      </c>
      <c r="D8" s="225" t="s">
        <v>267</v>
      </c>
      <c r="E8" s="303">
        <v>4</v>
      </c>
      <c r="F8" s="260"/>
      <c r="G8" s="303">
        <v>1</v>
      </c>
      <c r="H8" s="226">
        <f>E8+H7</f>
        <v>76</v>
      </c>
      <c r="I8" s="226"/>
      <c r="J8" s="226">
        <f t="shared" ref="J8:J61" si="0">H8/$J$6</f>
        <v>3.1666666666666665</v>
      </c>
      <c r="K8" s="226"/>
      <c r="L8" s="226">
        <f t="shared" ref="L8:L59" si="1">G8+L7</f>
        <v>6.75</v>
      </c>
      <c r="M8" s="227">
        <f t="shared" ref="M8:M61" si="2">L8/$M$6</f>
        <v>0.28125</v>
      </c>
      <c r="N8" s="228"/>
      <c r="O8" s="228"/>
      <c r="P8" s="229" t="e">
        <f>J8/#REF!*$P$6</f>
        <v>#REF!</v>
      </c>
      <c r="Q8" s="230" t="e">
        <f>M8/#REF!*$Q$6</f>
        <v>#REF!</v>
      </c>
      <c r="R8" s="234"/>
      <c r="S8" s="232"/>
      <c r="T8" s="233"/>
      <c r="V8" s="1151" t="s">
        <v>90</v>
      </c>
      <c r="W8" s="1151"/>
      <c r="X8" s="1151"/>
      <c r="Y8" s="1152" t="s">
        <v>235</v>
      </c>
      <c r="Z8" s="1154" t="s">
        <v>248</v>
      </c>
      <c r="AA8" s="1154"/>
      <c r="AB8" s="1154" t="s">
        <v>94</v>
      </c>
      <c r="AC8" s="1154"/>
      <c r="AD8" s="1138"/>
      <c r="AE8" s="1138"/>
    </row>
    <row r="9" spans="1:31" ht="15.6">
      <c r="A9" s="199" t="s">
        <v>272</v>
      </c>
      <c r="B9" s="206"/>
      <c r="C9" s="224">
        <f>C8+1</f>
        <v>3</v>
      </c>
      <c r="D9" s="235" t="s">
        <v>268</v>
      </c>
      <c r="E9" s="303">
        <v>2</v>
      </c>
      <c r="F9" s="236"/>
      <c r="G9" s="303">
        <v>0</v>
      </c>
      <c r="H9" s="226">
        <f t="shared" ref="H9:H59" si="3">E9+H8</f>
        <v>78</v>
      </c>
      <c r="I9" s="236"/>
      <c r="J9" s="226">
        <f t="shared" si="0"/>
        <v>3.25</v>
      </c>
      <c r="K9" s="236"/>
      <c r="L9" s="226">
        <f t="shared" si="1"/>
        <v>6.75</v>
      </c>
      <c r="M9" s="227">
        <f t="shared" si="2"/>
        <v>0.28125</v>
      </c>
      <c r="N9" s="228"/>
      <c r="O9" s="228"/>
      <c r="P9" s="229" t="e">
        <f>J9/#REF!*$P$6</f>
        <v>#REF!</v>
      </c>
      <c r="Q9" s="230" t="e">
        <f>M9/#REF!*$Q$6</f>
        <v>#REF!</v>
      </c>
      <c r="R9" s="238"/>
      <c r="S9" s="232"/>
      <c r="T9" s="233"/>
      <c r="U9" s="239"/>
      <c r="V9" s="1152"/>
      <c r="W9" s="1152"/>
      <c r="X9" s="1152"/>
      <c r="Y9" s="1153"/>
      <c r="Z9" s="240" t="s">
        <v>249</v>
      </c>
      <c r="AA9" s="240" t="s">
        <v>250</v>
      </c>
      <c r="AB9" s="240" t="s">
        <v>249</v>
      </c>
      <c r="AC9" s="240" t="s">
        <v>250</v>
      </c>
      <c r="AD9" s="1139"/>
      <c r="AE9" s="1139"/>
    </row>
    <row r="10" spans="1:31" ht="15.6">
      <c r="A10" s="199" t="s">
        <v>272</v>
      </c>
      <c r="B10" s="206"/>
      <c r="C10" s="224">
        <f t="shared" ref="C10:C84" si="4">C9+1</f>
        <v>4</v>
      </c>
      <c r="D10" s="235" t="s">
        <v>291</v>
      </c>
      <c r="E10" s="303">
        <v>2</v>
      </c>
      <c r="F10" s="236"/>
      <c r="G10" s="303">
        <v>0</v>
      </c>
      <c r="H10" s="226">
        <f t="shared" si="3"/>
        <v>80</v>
      </c>
      <c r="I10" s="236"/>
      <c r="J10" s="226">
        <f t="shared" si="0"/>
        <v>3.3333333333333335</v>
      </c>
      <c r="K10" s="236"/>
      <c r="L10" s="226">
        <f t="shared" si="1"/>
        <v>6.75</v>
      </c>
      <c r="M10" s="227">
        <f t="shared" si="2"/>
        <v>0.28125</v>
      </c>
      <c r="N10" s="228"/>
      <c r="O10" s="228"/>
      <c r="P10" s="229" t="e">
        <f>J10/#REF!*$P$6</f>
        <v>#REF!</v>
      </c>
      <c r="Q10" s="230" t="e">
        <f>M10/#REF!*$Q$6</f>
        <v>#REF!</v>
      </c>
      <c r="R10" s="238"/>
      <c r="S10" s="232"/>
      <c r="T10" s="233"/>
      <c r="U10" s="241"/>
      <c r="V10" s="242" t="s">
        <v>102</v>
      </c>
      <c r="W10" s="243" t="s">
        <v>209</v>
      </c>
      <c r="X10" s="244" t="s">
        <v>103</v>
      </c>
      <c r="Y10" s="242" t="s">
        <v>270</v>
      </c>
      <c r="Z10" s="245">
        <v>3</v>
      </c>
      <c r="AA10" s="245">
        <f>Z10</f>
        <v>3</v>
      </c>
      <c r="AB10" s="245">
        <v>4</v>
      </c>
      <c r="AC10" s="245">
        <f>AB10</f>
        <v>4</v>
      </c>
      <c r="AD10" s="249">
        <v>96</v>
      </c>
      <c r="AE10" s="249">
        <f>AD10/24</f>
        <v>4</v>
      </c>
    </row>
    <row r="11" spans="1:31" ht="15.6">
      <c r="A11" s="199" t="s">
        <v>272</v>
      </c>
      <c r="B11" s="206"/>
      <c r="C11" s="224">
        <f t="shared" si="4"/>
        <v>5</v>
      </c>
      <c r="D11" s="235" t="s">
        <v>269</v>
      </c>
      <c r="E11" s="303">
        <v>4</v>
      </c>
      <c r="F11" s="236"/>
      <c r="G11" s="303">
        <v>2.5</v>
      </c>
      <c r="H11" s="226">
        <f t="shared" si="3"/>
        <v>84</v>
      </c>
      <c r="I11" s="236"/>
      <c r="J11" s="226">
        <f t="shared" si="0"/>
        <v>3.5</v>
      </c>
      <c r="K11" s="236"/>
      <c r="L11" s="226">
        <f t="shared" si="1"/>
        <v>9.25</v>
      </c>
      <c r="M11" s="227">
        <f t="shared" si="2"/>
        <v>0.38541666666666669</v>
      </c>
      <c r="N11" s="228"/>
      <c r="O11" s="228"/>
      <c r="P11" s="229" t="e">
        <f>J11/#REF!*$P$6</f>
        <v>#REF!</v>
      </c>
      <c r="Q11" s="230" t="e">
        <f>M11/#REF!*$Q$6</f>
        <v>#REF!</v>
      </c>
      <c r="R11" s="238"/>
      <c r="S11" s="232"/>
      <c r="T11" s="233"/>
      <c r="U11" s="241"/>
      <c r="V11" s="246" t="s">
        <v>103</v>
      </c>
      <c r="W11" s="247" t="s">
        <v>209</v>
      </c>
      <c r="X11" s="248" t="s">
        <v>251</v>
      </c>
      <c r="Y11" s="242"/>
      <c r="Z11" s="245">
        <v>1.8333333333333333</v>
      </c>
      <c r="AA11" s="245">
        <f>Z11+AA10</f>
        <v>4.833333333333333</v>
      </c>
      <c r="AB11" s="245">
        <v>1.9166666666666667</v>
      </c>
      <c r="AC11" s="245">
        <f>AB11+AC10</f>
        <v>5.916666666666667</v>
      </c>
      <c r="AD11" s="249">
        <v>46</v>
      </c>
      <c r="AE11" s="249">
        <f>AD11/24</f>
        <v>1.9166666666666667</v>
      </c>
    </row>
    <row r="12" spans="1:31" ht="15.6">
      <c r="A12" s="199" t="s">
        <v>272</v>
      </c>
      <c r="B12" s="206"/>
      <c r="C12" s="224">
        <f t="shared" si="4"/>
        <v>6</v>
      </c>
      <c r="D12" s="235" t="s">
        <v>289</v>
      </c>
      <c r="E12" s="303">
        <v>2</v>
      </c>
      <c r="F12" s="236"/>
      <c r="G12" s="303">
        <v>0</v>
      </c>
      <c r="H12" s="226">
        <f t="shared" si="3"/>
        <v>86</v>
      </c>
      <c r="I12" s="236"/>
      <c r="J12" s="226">
        <f t="shared" si="0"/>
        <v>3.5833333333333335</v>
      </c>
      <c r="K12" s="236"/>
      <c r="L12" s="226">
        <f t="shared" si="1"/>
        <v>9.25</v>
      </c>
      <c r="M12" s="227">
        <f t="shared" si="2"/>
        <v>0.38541666666666669</v>
      </c>
      <c r="N12" s="228"/>
      <c r="O12" s="228"/>
      <c r="P12" s="229" t="e">
        <f>J12/#REF!*$P$6</f>
        <v>#REF!</v>
      </c>
      <c r="Q12" s="230" t="e">
        <f>M12/#REF!*$Q$6</f>
        <v>#REF!</v>
      </c>
      <c r="R12" s="238"/>
      <c r="S12" s="232"/>
      <c r="T12" s="233"/>
      <c r="U12" s="241"/>
      <c r="V12" s="246" t="s">
        <v>251</v>
      </c>
      <c r="W12" s="247" t="s">
        <v>209</v>
      </c>
      <c r="X12" s="248" t="s">
        <v>252</v>
      </c>
      <c r="Y12" s="242"/>
      <c r="Z12" s="245">
        <v>1.4166666666666667</v>
      </c>
      <c r="AA12" s="245">
        <f t="shared" ref="AA12:AA17" si="5">Z12+AA11</f>
        <v>6.25</v>
      </c>
      <c r="AB12" s="245">
        <v>2.25</v>
      </c>
      <c r="AC12" s="245">
        <f t="shared" ref="AC12:AC19" si="6">AB12+AC11</f>
        <v>8.1666666666666679</v>
      </c>
      <c r="AD12" s="249">
        <v>54</v>
      </c>
      <c r="AE12" s="249">
        <f t="shared" ref="AE12:AE19" si="7">AD12/24</f>
        <v>2.25</v>
      </c>
    </row>
    <row r="13" spans="1:31" ht="15.6">
      <c r="A13" s="199" t="s">
        <v>272</v>
      </c>
      <c r="B13" s="206"/>
      <c r="C13" s="224">
        <f t="shared" si="4"/>
        <v>7</v>
      </c>
      <c r="D13" s="235" t="s">
        <v>292</v>
      </c>
      <c r="E13" s="303">
        <v>4</v>
      </c>
      <c r="F13" s="236"/>
      <c r="G13" s="303">
        <v>0</v>
      </c>
      <c r="H13" s="226">
        <f t="shared" si="3"/>
        <v>90</v>
      </c>
      <c r="I13" s="236"/>
      <c r="J13" s="226">
        <f t="shared" si="0"/>
        <v>3.75</v>
      </c>
      <c r="K13" s="236"/>
      <c r="L13" s="226">
        <f t="shared" si="1"/>
        <v>9.25</v>
      </c>
      <c r="M13" s="227">
        <f t="shared" si="2"/>
        <v>0.38541666666666669</v>
      </c>
      <c r="N13" s="228"/>
      <c r="O13" s="228"/>
      <c r="P13" s="229" t="e">
        <f>J13/#REF!*$P$6</f>
        <v>#REF!</v>
      </c>
      <c r="Q13" s="230" t="e">
        <f>M13/#REF!*$Q$6</f>
        <v>#REF!</v>
      </c>
      <c r="R13" s="238"/>
      <c r="S13" s="232"/>
      <c r="T13" s="233"/>
      <c r="U13" s="241"/>
      <c r="V13" s="246" t="s">
        <v>252</v>
      </c>
      <c r="W13" s="247" t="s">
        <v>209</v>
      </c>
      <c r="X13" s="248" t="s">
        <v>253</v>
      </c>
      <c r="Y13" s="242"/>
      <c r="Z13" s="245">
        <v>1.4583333333333333</v>
      </c>
      <c r="AA13" s="245">
        <f t="shared" si="5"/>
        <v>7.708333333333333</v>
      </c>
      <c r="AB13" s="245">
        <v>0.91666666666666663</v>
      </c>
      <c r="AC13" s="245">
        <f t="shared" si="6"/>
        <v>9.0833333333333339</v>
      </c>
      <c r="AD13" s="249">
        <v>22</v>
      </c>
      <c r="AE13" s="249">
        <f t="shared" si="7"/>
        <v>0.91666666666666663</v>
      </c>
    </row>
    <row r="14" spans="1:31" ht="15.6">
      <c r="A14" s="199" t="s">
        <v>272</v>
      </c>
      <c r="B14" s="206"/>
      <c r="C14" s="224">
        <f t="shared" si="4"/>
        <v>8</v>
      </c>
      <c r="D14" s="235" t="s">
        <v>293</v>
      </c>
      <c r="E14" s="303">
        <v>0.5</v>
      </c>
      <c r="F14" s="236"/>
      <c r="G14" s="303">
        <v>0</v>
      </c>
      <c r="H14" s="226">
        <f t="shared" si="3"/>
        <v>90.5</v>
      </c>
      <c r="I14" s="236"/>
      <c r="J14" s="226">
        <f t="shared" si="0"/>
        <v>3.7708333333333335</v>
      </c>
      <c r="K14" s="236"/>
      <c r="L14" s="226">
        <f t="shared" si="1"/>
        <v>9.25</v>
      </c>
      <c r="M14" s="227">
        <f t="shared" si="2"/>
        <v>0.38541666666666669</v>
      </c>
      <c r="N14" s="228"/>
      <c r="O14" s="228"/>
      <c r="P14" s="229" t="e">
        <f>J14/#REF!*$P$6</f>
        <v>#REF!</v>
      </c>
      <c r="Q14" s="230" t="e">
        <f>M14/#REF!*$Q$6</f>
        <v>#REF!</v>
      </c>
      <c r="R14" s="238"/>
      <c r="S14" s="232"/>
      <c r="T14" s="233"/>
      <c r="U14" s="241"/>
      <c r="V14" s="246" t="s">
        <v>253</v>
      </c>
      <c r="W14" s="247" t="s">
        <v>209</v>
      </c>
      <c r="X14" s="248" t="s">
        <v>254</v>
      </c>
      <c r="Y14" s="242"/>
      <c r="Z14" s="245">
        <v>1.0833333333333333</v>
      </c>
      <c r="AA14" s="245">
        <f t="shared" si="5"/>
        <v>8.7916666666666661</v>
      </c>
      <c r="AB14" s="245">
        <v>2.8541666666666665</v>
      </c>
      <c r="AC14" s="245">
        <f t="shared" si="6"/>
        <v>11.9375</v>
      </c>
      <c r="AD14" s="249">
        <v>68.5</v>
      </c>
      <c r="AE14" s="249">
        <f t="shared" si="7"/>
        <v>2.8541666666666665</v>
      </c>
    </row>
    <row r="15" spans="1:31" ht="52.35" customHeight="1">
      <c r="A15" s="199" t="s">
        <v>272</v>
      </c>
      <c r="B15" s="206"/>
      <c r="C15" s="224">
        <f t="shared" si="4"/>
        <v>9</v>
      </c>
      <c r="D15" s="235" t="s">
        <v>294</v>
      </c>
      <c r="E15" s="301">
        <v>3</v>
      </c>
      <c r="F15" s="302"/>
      <c r="G15" s="301">
        <v>31.5</v>
      </c>
      <c r="H15" s="226">
        <f t="shared" si="3"/>
        <v>93.5</v>
      </c>
      <c r="I15" s="236"/>
      <c r="J15" s="226">
        <f t="shared" si="0"/>
        <v>3.8958333333333335</v>
      </c>
      <c r="K15" s="236"/>
      <c r="L15" s="226">
        <f t="shared" si="1"/>
        <v>40.75</v>
      </c>
      <c r="M15" s="227">
        <f t="shared" si="2"/>
        <v>1.6979166666666667</v>
      </c>
      <c r="N15" s="228"/>
      <c r="O15" s="228"/>
      <c r="P15" s="229" t="e">
        <f>J15/#REF!*$P$6</f>
        <v>#REF!</v>
      </c>
      <c r="Q15" s="230" t="e">
        <f>M15/#REF!*$Q$6</f>
        <v>#REF!</v>
      </c>
      <c r="R15" s="238"/>
      <c r="S15" s="315" t="s">
        <v>309</v>
      </c>
      <c r="T15" s="233"/>
      <c r="U15" s="241"/>
      <c r="V15" s="246" t="s">
        <v>254</v>
      </c>
      <c r="W15" s="247" t="s">
        <v>209</v>
      </c>
      <c r="X15" s="248" t="s">
        <v>255</v>
      </c>
      <c r="Y15" s="242"/>
      <c r="Z15" s="245">
        <v>0.66666666666666663</v>
      </c>
      <c r="AA15" s="245">
        <f>Z15+AA14</f>
        <v>9.4583333333333321</v>
      </c>
      <c r="AB15" s="245">
        <v>5.729166666666667</v>
      </c>
      <c r="AC15" s="245">
        <f t="shared" si="6"/>
        <v>17.666666666666668</v>
      </c>
      <c r="AD15" s="249">
        <v>137.5</v>
      </c>
      <c r="AE15" s="249">
        <f t="shared" si="7"/>
        <v>5.729166666666667</v>
      </c>
    </row>
    <row r="16" spans="1:31" ht="15.6">
      <c r="A16" s="199" t="s">
        <v>272</v>
      </c>
      <c r="B16" s="206"/>
      <c r="C16" s="224">
        <f t="shared" si="4"/>
        <v>10</v>
      </c>
      <c r="D16" s="235" t="s">
        <v>278</v>
      </c>
      <c r="E16" s="303">
        <v>2</v>
      </c>
      <c r="F16" s="236"/>
      <c r="G16" s="303">
        <v>4</v>
      </c>
      <c r="H16" s="226">
        <f t="shared" si="3"/>
        <v>95.5</v>
      </c>
      <c r="I16" s="236"/>
      <c r="J16" s="226">
        <f t="shared" si="0"/>
        <v>3.9791666666666665</v>
      </c>
      <c r="K16" s="236"/>
      <c r="L16" s="226">
        <f t="shared" si="1"/>
        <v>44.75</v>
      </c>
      <c r="M16" s="227">
        <f t="shared" si="2"/>
        <v>1.8645833333333333</v>
      </c>
      <c r="N16" s="228"/>
      <c r="O16" s="228"/>
      <c r="P16" s="229" t="e">
        <f>J16/#REF!*$P$6</f>
        <v>#REF!</v>
      </c>
      <c r="Q16" s="230" t="e">
        <f>M16/#REF!*$Q$6</f>
        <v>#REF!</v>
      </c>
      <c r="R16" s="238"/>
      <c r="S16" s="232"/>
      <c r="T16" s="233"/>
      <c r="U16" s="241"/>
      <c r="V16" s="246" t="s">
        <v>255</v>
      </c>
      <c r="W16" s="247" t="s">
        <v>209</v>
      </c>
      <c r="X16" s="248" t="s">
        <v>256</v>
      </c>
      <c r="Y16" s="242"/>
      <c r="Z16" s="245">
        <v>7.708333333333333</v>
      </c>
      <c r="AA16" s="245">
        <f t="shared" si="5"/>
        <v>17.166666666666664</v>
      </c>
      <c r="AB16" s="251">
        <v>4.125</v>
      </c>
      <c r="AC16" s="245">
        <f t="shared" si="6"/>
        <v>21.791666666666668</v>
      </c>
      <c r="AD16" s="249">
        <v>99</v>
      </c>
      <c r="AE16" s="249">
        <f t="shared" si="7"/>
        <v>4.125</v>
      </c>
    </row>
    <row r="17" spans="1:31" ht="15.6">
      <c r="A17" s="199" t="s">
        <v>272</v>
      </c>
      <c r="B17" s="206"/>
      <c r="C17" s="224">
        <f t="shared" si="4"/>
        <v>11</v>
      </c>
      <c r="D17" s="235" t="s">
        <v>295</v>
      </c>
      <c r="E17" s="303">
        <v>3</v>
      </c>
      <c r="F17" s="236"/>
      <c r="G17" s="303">
        <v>3</v>
      </c>
      <c r="H17" s="226">
        <f t="shared" si="3"/>
        <v>98.5</v>
      </c>
      <c r="I17" s="236"/>
      <c r="J17" s="226">
        <f t="shared" si="0"/>
        <v>4.104166666666667</v>
      </c>
      <c r="K17" s="236"/>
      <c r="L17" s="226">
        <f t="shared" si="1"/>
        <v>47.75</v>
      </c>
      <c r="M17" s="227">
        <f t="shared" si="2"/>
        <v>1.9895833333333333</v>
      </c>
      <c r="N17" s="228"/>
      <c r="O17" s="228"/>
      <c r="P17" s="229" t="e">
        <f>J17/#REF!*$P$6</f>
        <v>#REF!</v>
      </c>
      <c r="Q17" s="230" t="e">
        <f>M17/#REF!*$Q$6</f>
        <v>#REF!</v>
      </c>
      <c r="R17" s="238"/>
      <c r="S17" s="232"/>
      <c r="T17" s="233"/>
      <c r="U17" s="241"/>
      <c r="V17" s="246" t="s">
        <v>256</v>
      </c>
      <c r="W17" s="247" t="s">
        <v>209</v>
      </c>
      <c r="X17" s="248" t="s">
        <v>257</v>
      </c>
      <c r="Y17" s="242"/>
      <c r="Z17" s="245">
        <v>0.58333333333333337</v>
      </c>
      <c r="AA17" s="245">
        <f t="shared" si="5"/>
        <v>17.749999999999996</v>
      </c>
      <c r="AB17" s="245">
        <v>3.875</v>
      </c>
      <c r="AC17" s="245">
        <f t="shared" si="6"/>
        <v>25.666666666666668</v>
      </c>
      <c r="AD17" s="249">
        <v>93</v>
      </c>
      <c r="AE17" s="249">
        <f t="shared" si="7"/>
        <v>3.875</v>
      </c>
    </row>
    <row r="18" spans="1:31" ht="15.6">
      <c r="A18" s="199" t="s">
        <v>280</v>
      </c>
      <c r="B18" s="206"/>
      <c r="C18" s="224">
        <f t="shared" si="4"/>
        <v>12</v>
      </c>
      <c r="D18" s="235" t="s">
        <v>296</v>
      </c>
      <c r="E18" s="303">
        <v>3</v>
      </c>
      <c r="F18" s="236"/>
      <c r="G18" s="303">
        <v>3</v>
      </c>
      <c r="H18" s="226">
        <f t="shared" si="3"/>
        <v>101.5</v>
      </c>
      <c r="I18" s="236"/>
      <c r="J18" s="226">
        <f t="shared" si="0"/>
        <v>4.229166666666667</v>
      </c>
      <c r="K18" s="236"/>
      <c r="L18" s="226">
        <f t="shared" si="1"/>
        <v>50.75</v>
      </c>
      <c r="M18" s="227">
        <f t="shared" si="2"/>
        <v>2.1145833333333335</v>
      </c>
      <c r="N18" s="228"/>
      <c r="O18" s="228"/>
      <c r="P18" s="229" t="e">
        <f>J18/#REF!*$P$6</f>
        <v>#REF!</v>
      </c>
      <c r="Q18" s="230" t="e">
        <f>M18/#REF!*$Q$6</f>
        <v>#REF!</v>
      </c>
      <c r="R18" s="238"/>
      <c r="S18" s="232"/>
      <c r="T18" s="233"/>
      <c r="U18" s="241"/>
      <c r="V18" s="246" t="s">
        <v>257</v>
      </c>
      <c r="W18" s="247" t="s">
        <v>209</v>
      </c>
      <c r="X18" s="248" t="s">
        <v>258</v>
      </c>
      <c r="Y18" s="242"/>
      <c r="Z18" s="249">
        <v>5.020833333333333</v>
      </c>
      <c r="AA18" s="245">
        <v>22.9</v>
      </c>
      <c r="AB18" s="245">
        <v>3.0416666666666665</v>
      </c>
      <c r="AC18" s="245">
        <f t="shared" si="6"/>
        <v>28.708333333333336</v>
      </c>
      <c r="AD18" s="249">
        <v>73</v>
      </c>
      <c r="AE18" s="249">
        <f t="shared" si="7"/>
        <v>3.0416666666666665</v>
      </c>
    </row>
    <row r="19" spans="1:31" ht="15.6">
      <c r="A19" s="199" t="s">
        <v>280</v>
      </c>
      <c r="B19" s="206"/>
      <c r="C19" s="224">
        <f t="shared" si="4"/>
        <v>13</v>
      </c>
      <c r="D19" s="235" t="s">
        <v>278</v>
      </c>
      <c r="E19" s="303">
        <v>2</v>
      </c>
      <c r="F19" s="236"/>
      <c r="G19" s="303">
        <v>2</v>
      </c>
      <c r="H19" s="226">
        <f t="shared" si="3"/>
        <v>103.5</v>
      </c>
      <c r="I19" s="236"/>
      <c r="J19" s="226">
        <f t="shared" si="0"/>
        <v>4.3125</v>
      </c>
      <c r="K19" s="236"/>
      <c r="L19" s="226">
        <f t="shared" si="1"/>
        <v>52.75</v>
      </c>
      <c r="M19" s="227">
        <f t="shared" si="2"/>
        <v>2.1979166666666665</v>
      </c>
      <c r="N19" s="228"/>
      <c r="O19" s="228"/>
      <c r="P19" s="229" t="e">
        <f>J19/#REF!*$P$6</f>
        <v>#REF!</v>
      </c>
      <c r="Q19" s="230" t="e">
        <f>M19/#REF!*$Q$6</f>
        <v>#REF!</v>
      </c>
      <c r="R19" s="238"/>
      <c r="S19" s="232"/>
      <c r="T19" s="233"/>
      <c r="U19" s="241"/>
      <c r="V19" s="246" t="s">
        <v>273</v>
      </c>
      <c r="W19" s="247" t="s">
        <v>209</v>
      </c>
      <c r="X19" s="248" t="s">
        <v>274</v>
      </c>
      <c r="Y19" s="252"/>
      <c r="Z19" s="245">
        <v>1</v>
      </c>
      <c r="AA19" s="245">
        <f>Z19+AA18</f>
        <v>23.9</v>
      </c>
      <c r="AB19" s="245">
        <v>0</v>
      </c>
      <c r="AC19" s="245">
        <f t="shared" si="6"/>
        <v>28.708333333333336</v>
      </c>
      <c r="AD19" s="249">
        <v>0</v>
      </c>
      <c r="AE19" s="249">
        <f t="shared" si="7"/>
        <v>0</v>
      </c>
    </row>
    <row r="20" spans="1:31" ht="15.6">
      <c r="A20" s="199" t="s">
        <v>280</v>
      </c>
      <c r="B20" s="206"/>
      <c r="C20" s="224">
        <f t="shared" si="4"/>
        <v>14</v>
      </c>
      <c r="D20" s="235" t="s">
        <v>297</v>
      </c>
      <c r="E20" s="303">
        <v>3</v>
      </c>
      <c r="F20" s="236"/>
      <c r="G20" s="303">
        <v>3</v>
      </c>
      <c r="H20" s="226">
        <f t="shared" si="3"/>
        <v>106.5</v>
      </c>
      <c r="I20" s="236"/>
      <c r="J20" s="226">
        <f t="shared" si="0"/>
        <v>4.4375</v>
      </c>
      <c r="K20" s="236"/>
      <c r="L20" s="226">
        <f t="shared" si="1"/>
        <v>55.75</v>
      </c>
      <c r="M20" s="227">
        <f t="shared" si="2"/>
        <v>2.3229166666666665</v>
      </c>
      <c r="N20" s="228"/>
      <c r="O20" s="228"/>
      <c r="P20" s="229" t="e">
        <f>J20/#REF!*$P$6</f>
        <v>#REF!</v>
      </c>
      <c r="Q20" s="230" t="e">
        <f>M20/#REF!*$Q$6</f>
        <v>#REF!</v>
      </c>
      <c r="R20" s="238"/>
      <c r="S20" s="232"/>
      <c r="T20" s="233"/>
      <c r="U20" s="241"/>
      <c r="V20" s="254"/>
      <c r="W20" s="255"/>
      <c r="X20" s="254"/>
      <c r="Y20" s="256"/>
      <c r="Z20" s="257"/>
      <c r="AA20" s="258"/>
      <c r="AB20" s="257"/>
      <c r="AC20" s="257"/>
    </row>
    <row r="21" spans="1:31" ht="72">
      <c r="A21" s="199" t="s">
        <v>280</v>
      </c>
      <c r="B21" s="206"/>
      <c r="C21" s="224">
        <f t="shared" si="4"/>
        <v>15</v>
      </c>
      <c r="D21" s="235" t="s">
        <v>298</v>
      </c>
      <c r="E21" s="301">
        <v>5</v>
      </c>
      <c r="F21" s="302"/>
      <c r="G21" s="301">
        <v>13</v>
      </c>
      <c r="H21" s="226">
        <f t="shared" si="3"/>
        <v>111.5</v>
      </c>
      <c r="I21" s="236"/>
      <c r="J21" s="226">
        <f t="shared" si="0"/>
        <v>4.645833333333333</v>
      </c>
      <c r="K21" s="236"/>
      <c r="L21" s="226">
        <f t="shared" si="1"/>
        <v>68.75</v>
      </c>
      <c r="M21" s="227">
        <f t="shared" si="2"/>
        <v>2.8645833333333335</v>
      </c>
      <c r="N21" s="228"/>
      <c r="O21" s="228"/>
      <c r="P21" s="229" t="e">
        <f>J21/#REF!*$P$6</f>
        <v>#REF!</v>
      </c>
      <c r="Q21" s="230" t="e">
        <f>M21/#REF!*$Q$6</f>
        <v>#REF!</v>
      </c>
      <c r="R21" s="238"/>
      <c r="S21" s="315" t="s">
        <v>306</v>
      </c>
      <c r="T21" s="233"/>
      <c r="U21" s="241"/>
      <c r="V21" s="254"/>
      <c r="W21" s="255"/>
      <c r="X21" s="254"/>
      <c r="Y21" s="256"/>
      <c r="Z21" s="257"/>
      <c r="AA21" s="257"/>
      <c r="AB21" s="257"/>
      <c r="AC21" s="257"/>
    </row>
    <row r="22" spans="1:31" ht="31.2">
      <c r="A22" s="199" t="s">
        <v>280</v>
      </c>
      <c r="B22" s="206"/>
      <c r="C22" s="224">
        <f t="shared" si="4"/>
        <v>16</v>
      </c>
      <c r="D22" s="235" t="s">
        <v>299</v>
      </c>
      <c r="E22" s="303">
        <v>8</v>
      </c>
      <c r="F22" s="236"/>
      <c r="G22" s="303">
        <v>4</v>
      </c>
      <c r="H22" s="226">
        <f t="shared" si="3"/>
        <v>119.5</v>
      </c>
      <c r="I22" s="236"/>
      <c r="J22" s="226">
        <f t="shared" si="0"/>
        <v>4.979166666666667</v>
      </c>
      <c r="K22" s="236"/>
      <c r="L22" s="226">
        <f t="shared" si="1"/>
        <v>72.75</v>
      </c>
      <c r="M22" s="227">
        <f t="shared" si="2"/>
        <v>3.03125</v>
      </c>
      <c r="N22" s="228"/>
      <c r="O22" s="228"/>
      <c r="P22" s="229" t="e">
        <f>J22/#REF!*$P$6</f>
        <v>#REF!</v>
      </c>
      <c r="Q22" s="230" t="e">
        <f>M22/#REF!*$Q$6</f>
        <v>#REF!</v>
      </c>
      <c r="R22" s="238"/>
      <c r="S22" s="232"/>
      <c r="T22" s="233"/>
      <c r="U22" s="241"/>
      <c r="V22" s="241"/>
      <c r="W22" s="241"/>
      <c r="X22" s="241"/>
      <c r="Y22" s="241"/>
      <c r="Z22" s="259"/>
      <c r="AA22" s="259"/>
      <c r="AB22" s="239"/>
    </row>
    <row r="23" spans="1:31" ht="316.8">
      <c r="A23" s="199" t="s">
        <v>280</v>
      </c>
      <c r="B23" s="206"/>
      <c r="C23" s="224">
        <f t="shared" si="4"/>
        <v>17</v>
      </c>
      <c r="D23" s="235" t="s">
        <v>300</v>
      </c>
      <c r="E23" s="301">
        <v>24</v>
      </c>
      <c r="F23" s="302"/>
      <c r="G23" s="301">
        <v>43.5</v>
      </c>
      <c r="H23" s="226">
        <f t="shared" si="3"/>
        <v>143.5</v>
      </c>
      <c r="I23" s="236"/>
      <c r="J23" s="226">
        <f t="shared" si="0"/>
        <v>5.979166666666667</v>
      </c>
      <c r="K23" s="236"/>
      <c r="L23" s="226">
        <f t="shared" si="1"/>
        <v>116.25</v>
      </c>
      <c r="M23" s="227">
        <f t="shared" si="2"/>
        <v>4.84375</v>
      </c>
      <c r="N23" s="228"/>
      <c r="O23" s="228"/>
      <c r="P23" s="229" t="e">
        <f>J23/#REF!*$P$6</f>
        <v>#REF!</v>
      </c>
      <c r="Q23" s="230" t="e">
        <f>M23/#REF!*$Q$6</f>
        <v>#REF!</v>
      </c>
      <c r="R23" s="238"/>
      <c r="S23" s="315" t="s">
        <v>307</v>
      </c>
      <c r="T23" s="233"/>
      <c r="U23" s="241"/>
      <c r="V23" s="241"/>
      <c r="W23" s="241"/>
      <c r="X23" s="241"/>
      <c r="Y23" s="241"/>
      <c r="Z23" s="259"/>
      <c r="AA23" s="259"/>
      <c r="AB23" s="239"/>
    </row>
    <row r="24" spans="1:31" ht="15.6">
      <c r="A24" s="199" t="s">
        <v>280</v>
      </c>
      <c r="B24" s="206"/>
      <c r="C24" s="224">
        <f t="shared" si="4"/>
        <v>18</v>
      </c>
      <c r="D24" s="235" t="s">
        <v>301</v>
      </c>
      <c r="E24" s="303">
        <v>48</v>
      </c>
      <c r="F24" s="236"/>
      <c r="G24" s="303">
        <v>52.5</v>
      </c>
      <c r="H24" s="226">
        <f t="shared" si="3"/>
        <v>191.5</v>
      </c>
      <c r="I24" s="236"/>
      <c r="J24" s="226">
        <f t="shared" si="0"/>
        <v>7.979166666666667</v>
      </c>
      <c r="K24" s="236"/>
      <c r="L24" s="226">
        <f t="shared" si="1"/>
        <v>168.75</v>
      </c>
      <c r="M24" s="227">
        <f t="shared" si="2"/>
        <v>7.03125</v>
      </c>
      <c r="N24" s="228"/>
      <c r="O24" s="228"/>
      <c r="P24" s="229" t="e">
        <f>J24/#REF!*$P$6</f>
        <v>#REF!</v>
      </c>
      <c r="Q24" s="230" t="e">
        <f>M24/#REF!*$Q$6</f>
        <v>#REF!</v>
      </c>
      <c r="R24" s="238"/>
      <c r="S24" s="232"/>
      <c r="T24" s="233"/>
      <c r="U24" s="241"/>
      <c r="V24" s="241"/>
      <c r="W24" s="241"/>
      <c r="X24" s="241"/>
      <c r="Y24" s="241"/>
      <c r="Z24" s="259"/>
      <c r="AA24" s="259"/>
      <c r="AB24" s="239"/>
    </row>
    <row r="25" spans="1:31" ht="15.6">
      <c r="A25" s="199" t="s">
        <v>281</v>
      </c>
      <c r="B25" s="206"/>
      <c r="C25" s="224">
        <f t="shared" si="4"/>
        <v>19</v>
      </c>
      <c r="D25" s="235" t="s">
        <v>302</v>
      </c>
      <c r="E25" s="303">
        <v>3</v>
      </c>
      <c r="F25" s="236"/>
      <c r="G25" s="303">
        <v>3.5</v>
      </c>
      <c r="H25" s="226">
        <f t="shared" si="3"/>
        <v>194.5</v>
      </c>
      <c r="I25" s="236"/>
      <c r="J25" s="226">
        <f t="shared" si="0"/>
        <v>8.1041666666666661</v>
      </c>
      <c r="K25" s="236"/>
      <c r="L25" s="226">
        <f t="shared" si="1"/>
        <v>172.25</v>
      </c>
      <c r="M25" s="227">
        <f t="shared" si="2"/>
        <v>7.177083333333333</v>
      </c>
      <c r="N25" s="228"/>
      <c r="O25" s="228"/>
      <c r="P25" s="229" t="e">
        <f>J25/#REF!*$P$6</f>
        <v>#REF!</v>
      </c>
      <c r="Q25" s="230" t="e">
        <f>M25/#REF!*$Q$6</f>
        <v>#REF!</v>
      </c>
      <c r="R25" s="238"/>
      <c r="S25" s="232"/>
      <c r="T25" s="233"/>
      <c r="U25" s="241"/>
      <c r="V25" s="241"/>
      <c r="W25" s="241"/>
      <c r="X25" s="241"/>
      <c r="Y25" s="241"/>
      <c r="Z25" s="259"/>
      <c r="AA25" s="259"/>
      <c r="AB25" s="239"/>
    </row>
    <row r="26" spans="1:31" ht="83.1" customHeight="1">
      <c r="A26" s="199" t="s">
        <v>281</v>
      </c>
      <c r="B26" s="206"/>
      <c r="C26" s="224">
        <f t="shared" si="4"/>
        <v>20</v>
      </c>
      <c r="D26" s="235" t="s">
        <v>303</v>
      </c>
      <c r="E26" s="301">
        <v>4</v>
      </c>
      <c r="F26" s="302"/>
      <c r="G26" s="301">
        <v>13.5</v>
      </c>
      <c r="H26" s="226">
        <f t="shared" si="3"/>
        <v>198.5</v>
      </c>
      <c r="I26" s="236"/>
      <c r="J26" s="226">
        <f t="shared" si="0"/>
        <v>8.2708333333333339</v>
      </c>
      <c r="K26" s="236"/>
      <c r="L26" s="226">
        <f t="shared" si="1"/>
        <v>185.75</v>
      </c>
      <c r="M26" s="227">
        <f t="shared" si="2"/>
        <v>7.739583333333333</v>
      </c>
      <c r="N26" s="228"/>
      <c r="O26" s="228"/>
      <c r="P26" s="229" t="e">
        <f>J26/#REF!*$P$6</f>
        <v>#REF!</v>
      </c>
      <c r="Q26" s="230" t="e">
        <f>M26/#REF!*$Q$6</f>
        <v>#REF!</v>
      </c>
      <c r="R26" s="238"/>
      <c r="S26" s="315" t="s">
        <v>308</v>
      </c>
      <c r="T26" s="233"/>
      <c r="U26" s="241"/>
      <c r="V26" s="241"/>
      <c r="W26" s="241"/>
      <c r="X26" s="241"/>
      <c r="Y26" s="241"/>
      <c r="Z26" s="259"/>
      <c r="AA26" s="259"/>
      <c r="AB26" s="239"/>
    </row>
    <row r="27" spans="1:31" ht="15.6">
      <c r="A27" s="199" t="s">
        <v>281</v>
      </c>
      <c r="B27" s="206"/>
      <c r="C27" s="224">
        <f t="shared" si="4"/>
        <v>21</v>
      </c>
      <c r="D27" s="235" t="s">
        <v>279</v>
      </c>
      <c r="E27" s="303">
        <v>2</v>
      </c>
      <c r="F27" s="236"/>
      <c r="G27" s="303">
        <v>0</v>
      </c>
      <c r="H27" s="226">
        <f t="shared" si="3"/>
        <v>200.5</v>
      </c>
      <c r="I27" s="236"/>
      <c r="J27" s="226">
        <f t="shared" si="0"/>
        <v>8.3541666666666661</v>
      </c>
      <c r="K27" s="236"/>
      <c r="L27" s="226">
        <f t="shared" si="1"/>
        <v>185.75</v>
      </c>
      <c r="M27" s="227">
        <f t="shared" si="2"/>
        <v>7.739583333333333</v>
      </c>
      <c r="N27" s="228"/>
      <c r="O27" s="228"/>
      <c r="P27" s="229" t="e">
        <f>J27/#REF!*$P$6</f>
        <v>#REF!</v>
      </c>
      <c r="Q27" s="230" t="e">
        <f>M27/#REF!*$Q$6</f>
        <v>#REF!</v>
      </c>
      <c r="R27" s="238"/>
      <c r="S27" s="232"/>
      <c r="T27" s="233"/>
      <c r="U27" s="241"/>
      <c r="V27" s="241"/>
      <c r="W27" s="241"/>
      <c r="X27" s="241"/>
      <c r="Y27" s="241"/>
      <c r="Z27" s="259"/>
      <c r="AA27" s="259"/>
      <c r="AB27" s="239"/>
    </row>
    <row r="28" spans="1:31" ht="15.6">
      <c r="B28" s="206"/>
      <c r="C28" s="224">
        <f t="shared" si="4"/>
        <v>22</v>
      </c>
      <c r="D28" s="235" t="s">
        <v>304</v>
      </c>
      <c r="E28" s="303">
        <v>2</v>
      </c>
      <c r="F28" s="260"/>
      <c r="G28" s="303">
        <v>0</v>
      </c>
      <c r="H28" s="226">
        <f t="shared" si="3"/>
        <v>202.5</v>
      </c>
      <c r="I28" s="260"/>
      <c r="J28" s="226">
        <f t="shared" si="0"/>
        <v>8.4375</v>
      </c>
      <c r="K28" s="260"/>
      <c r="L28" s="226">
        <f t="shared" si="1"/>
        <v>185.75</v>
      </c>
      <c r="M28" s="227">
        <f t="shared" si="2"/>
        <v>7.739583333333333</v>
      </c>
      <c r="N28" s="228"/>
      <c r="O28" s="228"/>
      <c r="P28" s="229" t="e">
        <f>J28/#REF!*$P$6</f>
        <v>#REF!</v>
      </c>
      <c r="Q28" s="230" t="e">
        <f>M28/#REF!*$Q$6</f>
        <v>#REF!</v>
      </c>
      <c r="R28" s="238"/>
      <c r="S28" s="232"/>
      <c r="T28" s="233"/>
      <c r="U28" s="241"/>
      <c r="V28" s="241"/>
      <c r="W28" s="241"/>
      <c r="X28" s="241"/>
      <c r="Y28" s="241"/>
      <c r="Z28" s="259"/>
      <c r="AA28" s="259"/>
      <c r="AB28" s="239"/>
    </row>
    <row r="29" spans="1:31" ht="15.6">
      <c r="B29" s="206"/>
      <c r="C29" s="224">
        <f t="shared" si="4"/>
        <v>23</v>
      </c>
      <c r="D29" s="235" t="s">
        <v>290</v>
      </c>
      <c r="E29" s="303">
        <v>24</v>
      </c>
      <c r="F29" s="253"/>
      <c r="G29" s="303">
        <v>24</v>
      </c>
      <c r="H29" s="226">
        <f t="shared" si="3"/>
        <v>226.5</v>
      </c>
      <c r="I29" s="253"/>
      <c r="J29" s="226">
        <f t="shared" si="0"/>
        <v>9.4375</v>
      </c>
      <c r="K29" s="253"/>
      <c r="L29" s="226">
        <f t="shared" si="1"/>
        <v>209.75</v>
      </c>
      <c r="M29" s="227">
        <f t="shared" si="2"/>
        <v>8.7395833333333339</v>
      </c>
      <c r="N29" s="228"/>
      <c r="O29" s="228"/>
      <c r="P29" s="229" t="e">
        <f>J29/#REF!*$P$6</f>
        <v>#REF!</v>
      </c>
      <c r="Q29" s="230" t="e">
        <f>M29/#REF!*$Q$6</f>
        <v>#REF!</v>
      </c>
      <c r="R29" s="238"/>
      <c r="S29" s="232"/>
      <c r="T29" s="233"/>
      <c r="U29" s="239"/>
      <c r="V29" s="241"/>
      <c r="W29" s="241"/>
      <c r="X29" s="241"/>
      <c r="Y29" s="241"/>
      <c r="Z29" s="259"/>
      <c r="AA29" s="259"/>
      <c r="AB29" s="239"/>
    </row>
    <row r="30" spans="1:31" ht="15.6">
      <c r="B30" s="199" t="s">
        <v>281</v>
      </c>
      <c r="C30" s="224">
        <f t="shared" si="4"/>
        <v>24</v>
      </c>
      <c r="D30" s="235"/>
      <c r="E30" s="303"/>
      <c r="F30" s="261"/>
      <c r="G30" s="305"/>
      <c r="H30" s="226">
        <f t="shared" si="3"/>
        <v>226.5</v>
      </c>
      <c r="I30" s="261"/>
      <c r="J30" s="226">
        <f t="shared" si="0"/>
        <v>9.4375</v>
      </c>
      <c r="K30" s="261"/>
      <c r="L30" s="226">
        <f t="shared" si="1"/>
        <v>209.75</v>
      </c>
      <c r="M30" s="227">
        <f t="shared" si="2"/>
        <v>8.7395833333333339</v>
      </c>
      <c r="N30" s="228"/>
      <c r="O30" s="228"/>
      <c r="P30" s="229" t="e">
        <f>J30/#REF!*$P$6</f>
        <v>#REF!</v>
      </c>
      <c r="Q30" s="230" t="e">
        <f>M30/#REF!*$Q$6</f>
        <v>#REF!</v>
      </c>
      <c r="R30" s="238"/>
      <c r="S30" s="232"/>
      <c r="T30" s="233"/>
      <c r="U30" s="259"/>
      <c r="V30" s="239"/>
      <c r="W30" s="239"/>
      <c r="X30" s="239"/>
      <c r="Y30" s="239"/>
      <c r="Z30" s="239"/>
      <c r="AA30" s="239"/>
      <c r="AB30" s="239"/>
      <c r="AD30" s="239"/>
    </row>
    <row r="31" spans="1:31" ht="15.6" hidden="1">
      <c r="B31" s="206"/>
      <c r="C31" s="224">
        <f t="shared" si="4"/>
        <v>25</v>
      </c>
      <c r="D31" s="235"/>
      <c r="E31" s="303"/>
      <c r="F31" s="236"/>
      <c r="G31" s="305"/>
      <c r="H31" s="226">
        <f t="shared" si="3"/>
        <v>226.5</v>
      </c>
      <c r="I31" s="236"/>
      <c r="J31" s="226">
        <f t="shared" si="0"/>
        <v>9.4375</v>
      </c>
      <c r="K31" s="236"/>
      <c r="L31" s="226">
        <f t="shared" si="1"/>
        <v>209.75</v>
      </c>
      <c r="M31" s="227">
        <f t="shared" si="2"/>
        <v>8.7395833333333339</v>
      </c>
      <c r="N31" s="228"/>
      <c r="O31" s="228"/>
      <c r="P31" s="229" t="e">
        <f>J31/#REF!*$P$6</f>
        <v>#REF!</v>
      </c>
      <c r="Q31" s="230" t="e">
        <f>M31/#REF!*$Q$6</f>
        <v>#REF!</v>
      </c>
      <c r="R31" s="238"/>
      <c r="S31" s="232"/>
      <c r="T31" s="233"/>
      <c r="U31" s="259"/>
      <c r="V31" s="259"/>
      <c r="W31" s="259"/>
      <c r="X31" s="259"/>
      <c r="Y31" s="259"/>
      <c r="Z31" s="259"/>
      <c r="AA31" s="259"/>
      <c r="AB31" s="239"/>
      <c r="AC31" s="239"/>
      <c r="AD31" s="239"/>
    </row>
    <row r="32" spans="1:31" ht="15.6" hidden="1">
      <c r="B32" s="206"/>
      <c r="C32" s="224">
        <f t="shared" si="4"/>
        <v>26</v>
      </c>
      <c r="D32" s="235"/>
      <c r="E32" s="303"/>
      <c r="F32" s="236"/>
      <c r="G32" s="305"/>
      <c r="H32" s="226">
        <f t="shared" si="3"/>
        <v>226.5</v>
      </c>
      <c r="I32" s="236"/>
      <c r="J32" s="226">
        <f t="shared" si="0"/>
        <v>9.4375</v>
      </c>
      <c r="K32" s="236"/>
      <c r="L32" s="226">
        <f t="shared" si="1"/>
        <v>209.75</v>
      </c>
      <c r="M32" s="227">
        <f t="shared" si="2"/>
        <v>8.7395833333333339</v>
      </c>
      <c r="N32" s="228"/>
      <c r="O32" s="228"/>
      <c r="P32" s="229" t="e">
        <f>J32/#REF!*$P$6</f>
        <v>#REF!</v>
      </c>
      <c r="Q32" s="230" t="e">
        <f>M32/#REF!*$Q$6</f>
        <v>#REF!</v>
      </c>
      <c r="R32" s="238"/>
      <c r="S32" s="232"/>
      <c r="T32" s="233"/>
      <c r="U32" s="259"/>
      <c r="V32" s="259"/>
      <c r="W32" s="259"/>
      <c r="X32" s="259"/>
      <c r="Y32" s="259"/>
      <c r="Z32" s="259"/>
      <c r="AA32" s="259"/>
      <c r="AB32" s="239"/>
      <c r="AC32" s="239"/>
      <c r="AD32" s="239"/>
    </row>
    <row r="33" spans="1:30" ht="15.6" hidden="1">
      <c r="A33" s="199" t="s">
        <v>281</v>
      </c>
      <c r="B33" s="206"/>
      <c r="C33" s="224">
        <f t="shared" si="4"/>
        <v>27</v>
      </c>
      <c r="D33" s="235"/>
      <c r="E33" s="306"/>
      <c r="F33" s="236"/>
      <c r="G33" s="304"/>
      <c r="H33" s="226">
        <f t="shared" si="3"/>
        <v>226.5</v>
      </c>
      <c r="I33" s="236"/>
      <c r="J33" s="226">
        <f t="shared" si="0"/>
        <v>9.4375</v>
      </c>
      <c r="K33" s="236"/>
      <c r="L33" s="226">
        <f t="shared" si="1"/>
        <v>209.75</v>
      </c>
      <c r="M33" s="227">
        <f t="shared" si="2"/>
        <v>8.7395833333333339</v>
      </c>
      <c r="N33" s="263"/>
      <c r="O33" s="263"/>
      <c r="P33" s="229" t="e">
        <f>J33/#REF!*$P$6</f>
        <v>#REF!</v>
      </c>
      <c r="Q33" s="230" t="e">
        <f>M33/#REF!*$Q$6</f>
        <v>#REF!</v>
      </c>
      <c r="R33" s="264"/>
      <c r="S33" s="232"/>
      <c r="T33" s="233"/>
      <c r="U33" s="259"/>
      <c r="V33" s="259"/>
      <c r="W33" s="259"/>
      <c r="X33" s="259"/>
      <c r="Y33" s="259"/>
      <c r="Z33" s="259"/>
      <c r="AA33" s="259"/>
      <c r="AB33" s="239"/>
      <c r="AC33" s="239"/>
      <c r="AD33" s="239"/>
    </row>
    <row r="34" spans="1:30" ht="15.6" hidden="1">
      <c r="A34" s="199" t="s">
        <v>281</v>
      </c>
      <c r="B34" s="206"/>
      <c r="C34" s="224">
        <f t="shared" si="4"/>
        <v>28</v>
      </c>
      <c r="D34" s="235"/>
      <c r="E34" s="306"/>
      <c r="F34" s="236"/>
      <c r="G34" s="304"/>
      <c r="H34" s="226">
        <f t="shared" si="3"/>
        <v>226.5</v>
      </c>
      <c r="I34" s="236"/>
      <c r="J34" s="226">
        <f t="shared" si="0"/>
        <v>9.4375</v>
      </c>
      <c r="K34" s="236"/>
      <c r="L34" s="226">
        <f t="shared" si="1"/>
        <v>209.75</v>
      </c>
      <c r="M34" s="227">
        <f t="shared" si="2"/>
        <v>8.7395833333333339</v>
      </c>
      <c r="N34" s="263"/>
      <c r="O34" s="263"/>
      <c r="P34" s="229" t="e">
        <f>J34/#REF!*$P$6</f>
        <v>#REF!</v>
      </c>
      <c r="Q34" s="230" t="e">
        <f>M34/#REF!*$Q$6</f>
        <v>#REF!</v>
      </c>
      <c r="R34" s="264"/>
      <c r="S34" s="232"/>
      <c r="T34" s="233"/>
      <c r="U34" s="259"/>
      <c r="V34" s="259"/>
      <c r="W34" s="259"/>
      <c r="X34" s="259"/>
      <c r="Y34" s="259"/>
      <c r="Z34" s="259"/>
      <c r="AA34" s="259"/>
      <c r="AB34" s="239"/>
      <c r="AC34" s="239"/>
      <c r="AD34" s="239"/>
    </row>
    <row r="35" spans="1:30" ht="15.6" hidden="1">
      <c r="A35" s="199" t="s">
        <v>282</v>
      </c>
      <c r="B35" s="206"/>
      <c r="C35" s="224">
        <f t="shared" si="4"/>
        <v>29</v>
      </c>
      <c r="D35" s="235"/>
      <c r="E35" s="306"/>
      <c r="F35" s="236"/>
      <c r="G35" s="304"/>
      <c r="H35" s="226">
        <f t="shared" si="3"/>
        <v>226.5</v>
      </c>
      <c r="I35" s="236"/>
      <c r="J35" s="226">
        <f t="shared" si="0"/>
        <v>9.4375</v>
      </c>
      <c r="K35" s="236"/>
      <c r="L35" s="226">
        <f t="shared" si="1"/>
        <v>209.75</v>
      </c>
      <c r="M35" s="227">
        <f t="shared" si="2"/>
        <v>8.7395833333333339</v>
      </c>
      <c r="N35" s="263"/>
      <c r="O35" s="263"/>
      <c r="P35" s="229" t="e">
        <f>J35/#REF!*$P$6</f>
        <v>#REF!</v>
      </c>
      <c r="Q35" s="230" t="e">
        <f>M35/#REF!*$Q$6</f>
        <v>#REF!</v>
      </c>
      <c r="R35" s="264"/>
      <c r="S35" s="232"/>
      <c r="T35" s="233"/>
      <c r="U35" s="259"/>
      <c r="V35" s="259"/>
      <c r="W35" s="259"/>
      <c r="X35" s="259"/>
      <c r="Y35" s="259"/>
      <c r="Z35" s="259"/>
      <c r="AA35" s="259"/>
      <c r="AB35" s="239"/>
      <c r="AC35" s="239"/>
      <c r="AD35" s="239"/>
    </row>
    <row r="36" spans="1:30" ht="15.6" hidden="1">
      <c r="A36" s="199" t="s">
        <v>282</v>
      </c>
      <c r="B36" s="206"/>
      <c r="C36" s="224">
        <f t="shared" si="4"/>
        <v>30</v>
      </c>
      <c r="D36" s="235"/>
      <c r="E36" s="306"/>
      <c r="F36" s="236"/>
      <c r="G36" s="304"/>
      <c r="H36" s="226">
        <f t="shared" si="3"/>
        <v>226.5</v>
      </c>
      <c r="I36" s="236"/>
      <c r="J36" s="226">
        <f t="shared" si="0"/>
        <v>9.4375</v>
      </c>
      <c r="K36" s="236"/>
      <c r="L36" s="226">
        <f t="shared" si="1"/>
        <v>209.75</v>
      </c>
      <c r="M36" s="227">
        <f t="shared" si="2"/>
        <v>8.7395833333333339</v>
      </c>
      <c r="N36" s="263"/>
      <c r="O36" s="263"/>
      <c r="P36" s="229" t="e">
        <f>J36/#REF!*$P$6</f>
        <v>#REF!</v>
      </c>
      <c r="Q36" s="230" t="e">
        <f>M36/#REF!*$Q$6</f>
        <v>#REF!</v>
      </c>
      <c r="R36" s="264"/>
      <c r="S36" s="232"/>
      <c r="T36" s="233"/>
      <c r="U36" s="259"/>
      <c r="V36" s="259"/>
      <c r="W36" s="259"/>
      <c r="X36" s="259"/>
      <c r="Y36" s="259"/>
      <c r="Z36" s="259"/>
      <c r="AA36" s="259"/>
      <c r="AB36" s="239"/>
      <c r="AC36" s="239"/>
      <c r="AD36" s="239"/>
    </row>
    <row r="37" spans="1:30" ht="15.6" hidden="1">
      <c r="A37" s="199" t="s">
        <v>282</v>
      </c>
      <c r="B37" s="206"/>
      <c r="C37" s="224">
        <f t="shared" si="4"/>
        <v>31</v>
      </c>
      <c r="D37" s="235"/>
      <c r="E37" s="306"/>
      <c r="F37" s="236"/>
      <c r="G37" s="304"/>
      <c r="H37" s="226">
        <f t="shared" si="3"/>
        <v>226.5</v>
      </c>
      <c r="I37" s="236"/>
      <c r="J37" s="226">
        <f t="shared" si="0"/>
        <v>9.4375</v>
      </c>
      <c r="K37" s="236"/>
      <c r="L37" s="226">
        <f t="shared" si="1"/>
        <v>209.75</v>
      </c>
      <c r="M37" s="227">
        <f t="shared" si="2"/>
        <v>8.7395833333333339</v>
      </c>
      <c r="N37" s="263"/>
      <c r="O37" s="263"/>
      <c r="P37" s="229" t="e">
        <f>J37/#REF!*$P$6</f>
        <v>#REF!</v>
      </c>
      <c r="Q37" s="230" t="e">
        <f>M37/#REF!*$Q$6</f>
        <v>#REF!</v>
      </c>
      <c r="R37" s="264"/>
      <c r="S37" s="232"/>
      <c r="T37" s="233"/>
      <c r="U37" s="259"/>
      <c r="V37" s="259"/>
      <c r="W37" s="259"/>
      <c r="X37" s="259"/>
      <c r="Y37" s="259"/>
      <c r="Z37" s="259"/>
      <c r="AA37" s="259"/>
      <c r="AB37" s="239"/>
      <c r="AC37" s="239"/>
      <c r="AD37" s="239"/>
    </row>
    <row r="38" spans="1:30" ht="15.6" hidden="1">
      <c r="A38" s="199" t="s">
        <v>282</v>
      </c>
      <c r="B38" s="206"/>
      <c r="C38" s="224">
        <f t="shared" si="4"/>
        <v>32</v>
      </c>
      <c r="D38" s="235"/>
      <c r="E38" s="306"/>
      <c r="F38" s="236"/>
      <c r="G38" s="304"/>
      <c r="H38" s="226">
        <f t="shared" si="3"/>
        <v>226.5</v>
      </c>
      <c r="I38" s="236"/>
      <c r="J38" s="226">
        <f t="shared" si="0"/>
        <v>9.4375</v>
      </c>
      <c r="K38" s="236"/>
      <c r="L38" s="226">
        <f t="shared" si="1"/>
        <v>209.75</v>
      </c>
      <c r="M38" s="227">
        <f t="shared" si="2"/>
        <v>8.7395833333333339</v>
      </c>
      <c r="N38" s="263"/>
      <c r="O38" s="263"/>
      <c r="P38" s="229" t="e">
        <f>J38/#REF!*$P$6</f>
        <v>#REF!</v>
      </c>
      <c r="Q38" s="230" t="e">
        <f>M38/#REF!*$Q$6</f>
        <v>#REF!</v>
      </c>
      <c r="R38" s="264"/>
      <c r="S38" s="232"/>
      <c r="T38" s="233"/>
      <c r="U38" s="259"/>
      <c r="V38" s="259"/>
      <c r="W38" s="259"/>
      <c r="X38" s="259"/>
      <c r="Y38" s="259"/>
      <c r="Z38" s="259"/>
      <c r="AA38" s="259"/>
      <c r="AB38" s="239"/>
      <c r="AC38" s="239"/>
      <c r="AD38" s="239"/>
    </row>
    <row r="39" spans="1:30" ht="15.6" hidden="1">
      <c r="A39" s="199" t="s">
        <v>282</v>
      </c>
      <c r="B39" s="206"/>
      <c r="C39" s="224">
        <f t="shared" si="4"/>
        <v>33</v>
      </c>
      <c r="D39" s="235"/>
      <c r="E39" s="306"/>
      <c r="F39" s="236"/>
      <c r="G39" s="304"/>
      <c r="H39" s="226">
        <f t="shared" si="3"/>
        <v>226.5</v>
      </c>
      <c r="I39" s="236"/>
      <c r="J39" s="226">
        <f t="shared" si="0"/>
        <v>9.4375</v>
      </c>
      <c r="K39" s="236"/>
      <c r="L39" s="226">
        <f t="shared" si="1"/>
        <v>209.75</v>
      </c>
      <c r="M39" s="227">
        <f t="shared" si="2"/>
        <v>8.7395833333333339</v>
      </c>
      <c r="N39" s="263"/>
      <c r="O39" s="263"/>
      <c r="P39" s="229" t="e">
        <f>J39/#REF!*$P$6</f>
        <v>#REF!</v>
      </c>
      <c r="Q39" s="230" t="e">
        <f>M39/#REF!*$Q$6</f>
        <v>#REF!</v>
      </c>
      <c r="R39" s="264"/>
      <c r="S39" s="232"/>
      <c r="T39" s="233"/>
      <c r="U39" s="259"/>
      <c r="V39" s="259"/>
      <c r="W39" s="259"/>
      <c r="X39" s="259"/>
      <c r="Y39" s="259"/>
      <c r="Z39" s="259"/>
      <c r="AA39" s="259"/>
      <c r="AB39" s="239"/>
      <c r="AC39" s="239"/>
      <c r="AD39" s="239"/>
    </row>
    <row r="40" spans="1:30" ht="15.6" hidden="1">
      <c r="A40" s="199" t="s">
        <v>282</v>
      </c>
      <c r="B40" s="206"/>
      <c r="C40" s="224">
        <f t="shared" si="4"/>
        <v>34</v>
      </c>
      <c r="D40" s="235"/>
      <c r="E40" s="306"/>
      <c r="F40" s="236"/>
      <c r="G40" s="304"/>
      <c r="H40" s="226">
        <f t="shared" si="3"/>
        <v>226.5</v>
      </c>
      <c r="I40" s="236"/>
      <c r="J40" s="226">
        <f t="shared" si="0"/>
        <v>9.4375</v>
      </c>
      <c r="K40" s="236"/>
      <c r="L40" s="226">
        <f t="shared" si="1"/>
        <v>209.75</v>
      </c>
      <c r="M40" s="227">
        <f t="shared" si="2"/>
        <v>8.7395833333333339</v>
      </c>
      <c r="N40" s="263"/>
      <c r="O40" s="263"/>
      <c r="P40" s="229" t="e">
        <f>J40/#REF!*$P$6</f>
        <v>#REF!</v>
      </c>
      <c r="Q40" s="230" t="e">
        <f>M40/#REF!*$Q$6</f>
        <v>#REF!</v>
      </c>
      <c r="R40" s="264"/>
      <c r="S40" s="232"/>
      <c r="T40" s="233"/>
      <c r="U40" s="259"/>
      <c r="V40" s="259"/>
      <c r="W40" s="259"/>
      <c r="X40" s="259"/>
      <c r="Y40" s="259"/>
      <c r="Z40" s="259"/>
      <c r="AA40" s="259"/>
      <c r="AB40" s="239"/>
      <c r="AC40" s="239"/>
      <c r="AD40" s="239"/>
    </row>
    <row r="41" spans="1:30" ht="15.6" hidden="1">
      <c r="A41" s="199" t="s">
        <v>282</v>
      </c>
      <c r="B41" s="206"/>
      <c r="C41" s="224">
        <f t="shared" si="4"/>
        <v>35</v>
      </c>
      <c r="D41" s="235"/>
      <c r="E41" s="306"/>
      <c r="F41" s="236"/>
      <c r="G41" s="304"/>
      <c r="H41" s="226">
        <f t="shared" si="3"/>
        <v>226.5</v>
      </c>
      <c r="I41" s="236"/>
      <c r="J41" s="226">
        <f t="shared" si="0"/>
        <v>9.4375</v>
      </c>
      <c r="K41" s="236"/>
      <c r="L41" s="226">
        <f t="shared" si="1"/>
        <v>209.75</v>
      </c>
      <c r="M41" s="227">
        <f t="shared" si="2"/>
        <v>8.7395833333333339</v>
      </c>
      <c r="N41" s="263"/>
      <c r="O41" s="263"/>
      <c r="P41" s="229" t="e">
        <f>J41/#REF!*$P$6</f>
        <v>#REF!</v>
      </c>
      <c r="Q41" s="230" t="e">
        <f>M41/#REF!*$Q$6</f>
        <v>#REF!</v>
      </c>
      <c r="R41" s="264"/>
      <c r="S41" s="232"/>
      <c r="T41" s="233"/>
      <c r="U41" s="259"/>
      <c r="V41" s="259"/>
      <c r="W41" s="259"/>
      <c r="X41" s="259"/>
      <c r="Y41" s="259"/>
      <c r="Z41" s="259"/>
      <c r="AA41" s="259"/>
      <c r="AB41" s="239"/>
      <c r="AC41" s="239"/>
      <c r="AD41" s="239"/>
    </row>
    <row r="42" spans="1:30" ht="15.6" hidden="1">
      <c r="A42" s="199" t="s">
        <v>283</v>
      </c>
      <c r="B42" s="206"/>
      <c r="C42" s="224">
        <f t="shared" si="4"/>
        <v>36</v>
      </c>
      <c r="D42" s="235"/>
      <c r="E42" s="306"/>
      <c r="F42" s="236"/>
      <c r="G42" s="304"/>
      <c r="H42" s="226">
        <f t="shared" si="3"/>
        <v>226.5</v>
      </c>
      <c r="I42" s="236"/>
      <c r="J42" s="226">
        <f t="shared" si="0"/>
        <v>9.4375</v>
      </c>
      <c r="K42" s="236"/>
      <c r="L42" s="226">
        <f t="shared" si="1"/>
        <v>209.75</v>
      </c>
      <c r="M42" s="227">
        <f t="shared" si="2"/>
        <v>8.7395833333333339</v>
      </c>
      <c r="N42" s="263"/>
      <c r="O42" s="263"/>
      <c r="P42" s="229" t="e">
        <f>J42/#REF!*$P$6</f>
        <v>#REF!</v>
      </c>
      <c r="Q42" s="230" t="e">
        <f>M42/#REF!*$Q$6</f>
        <v>#REF!</v>
      </c>
      <c r="R42" s="264"/>
      <c r="S42" s="232"/>
      <c r="T42" s="233"/>
      <c r="U42" s="259"/>
      <c r="V42" s="259"/>
      <c r="W42" s="259"/>
      <c r="X42" s="259"/>
      <c r="Y42" s="259"/>
      <c r="Z42" s="259"/>
      <c r="AA42" s="259"/>
      <c r="AB42" s="239"/>
      <c r="AC42" s="239"/>
      <c r="AD42" s="239"/>
    </row>
    <row r="43" spans="1:30" ht="77.400000000000006" hidden="1" customHeight="1">
      <c r="A43" s="199" t="s">
        <v>283</v>
      </c>
      <c r="B43" s="206"/>
      <c r="C43" s="224">
        <f t="shared" si="4"/>
        <v>37</v>
      </c>
      <c r="D43" s="235"/>
      <c r="E43" s="306"/>
      <c r="F43" s="236"/>
      <c r="G43" s="304"/>
      <c r="H43" s="226">
        <f t="shared" si="3"/>
        <v>226.5</v>
      </c>
      <c r="I43" s="236"/>
      <c r="J43" s="226">
        <f t="shared" si="0"/>
        <v>9.4375</v>
      </c>
      <c r="K43" s="236"/>
      <c r="L43" s="226">
        <f t="shared" si="1"/>
        <v>209.75</v>
      </c>
      <c r="M43" s="227">
        <f t="shared" si="2"/>
        <v>8.7395833333333339</v>
      </c>
      <c r="N43" s="263"/>
      <c r="O43" s="263"/>
      <c r="P43" s="229" t="e">
        <f>J43/#REF!*$P$6</f>
        <v>#REF!</v>
      </c>
      <c r="Q43" s="230" t="e">
        <f>M43/#REF!*$Q$6</f>
        <v>#REF!</v>
      </c>
      <c r="R43" s="264"/>
      <c r="S43" s="232"/>
      <c r="T43" s="233"/>
      <c r="U43" s="259"/>
      <c r="V43" s="259"/>
      <c r="W43" s="259"/>
      <c r="X43" s="259"/>
      <c r="Y43" s="259"/>
      <c r="Z43" s="259"/>
      <c r="AA43" s="259"/>
      <c r="AB43" s="239"/>
      <c r="AC43" s="239"/>
      <c r="AD43" s="239"/>
    </row>
    <row r="44" spans="1:30" ht="15.6" hidden="1">
      <c r="A44" s="199" t="s">
        <v>283</v>
      </c>
      <c r="B44" s="206"/>
      <c r="C44" s="224">
        <f t="shared" si="4"/>
        <v>38</v>
      </c>
      <c r="D44" s="235"/>
      <c r="E44" s="306"/>
      <c r="F44" s="236"/>
      <c r="G44" s="304"/>
      <c r="H44" s="226">
        <f t="shared" si="3"/>
        <v>226.5</v>
      </c>
      <c r="I44" s="236"/>
      <c r="J44" s="226">
        <f t="shared" si="0"/>
        <v>9.4375</v>
      </c>
      <c r="K44" s="236"/>
      <c r="L44" s="226">
        <f t="shared" si="1"/>
        <v>209.75</v>
      </c>
      <c r="M44" s="227">
        <f t="shared" si="2"/>
        <v>8.7395833333333339</v>
      </c>
      <c r="N44" s="263"/>
      <c r="O44" s="263"/>
      <c r="P44" s="229" t="e">
        <f>J44/#REF!*$P$6</f>
        <v>#REF!</v>
      </c>
      <c r="Q44" s="230" t="e">
        <f>M44/#REF!*$Q$6</f>
        <v>#REF!</v>
      </c>
      <c r="R44" s="264"/>
      <c r="S44" s="232"/>
      <c r="T44" s="233"/>
      <c r="U44" s="259"/>
      <c r="V44" s="259"/>
      <c r="W44" s="259"/>
      <c r="X44" s="259"/>
      <c r="Y44" s="309"/>
      <c r="Z44" s="259"/>
      <c r="AA44" s="259"/>
      <c r="AB44" s="239"/>
      <c r="AC44" s="239"/>
      <c r="AD44" s="239"/>
    </row>
    <row r="45" spans="1:30" ht="15.6" hidden="1">
      <c r="A45" s="199" t="s">
        <v>283</v>
      </c>
      <c r="B45" s="206"/>
      <c r="C45" s="224">
        <f t="shared" si="4"/>
        <v>39</v>
      </c>
      <c r="D45" s="235"/>
      <c r="E45" s="306"/>
      <c r="F45" s="236"/>
      <c r="G45" s="304"/>
      <c r="H45" s="226">
        <f t="shared" si="3"/>
        <v>226.5</v>
      </c>
      <c r="I45" s="236"/>
      <c r="J45" s="226">
        <f t="shared" si="0"/>
        <v>9.4375</v>
      </c>
      <c r="K45" s="236"/>
      <c r="L45" s="226">
        <f t="shared" si="1"/>
        <v>209.75</v>
      </c>
      <c r="M45" s="227">
        <f t="shared" si="2"/>
        <v>8.7395833333333339</v>
      </c>
      <c r="N45" s="263"/>
      <c r="O45" s="263"/>
      <c r="P45" s="229" t="e">
        <f>J45/#REF!*$P$6</f>
        <v>#REF!</v>
      </c>
      <c r="Q45" s="230" t="e">
        <f>M45/#REF!*$Q$6</f>
        <v>#REF!</v>
      </c>
      <c r="R45" s="264"/>
      <c r="S45" s="232"/>
      <c r="T45" s="233"/>
      <c r="U45" s="259"/>
      <c r="V45" s="259"/>
      <c r="W45" s="259"/>
      <c r="X45" s="259"/>
      <c r="Y45" s="259"/>
      <c r="Z45" s="259"/>
      <c r="AA45" s="259"/>
      <c r="AB45" s="239"/>
      <c r="AC45" s="239"/>
      <c r="AD45" s="239"/>
    </row>
    <row r="46" spans="1:30" ht="15.6" hidden="1">
      <c r="A46" s="199" t="s">
        <v>283</v>
      </c>
      <c r="B46" s="206"/>
      <c r="C46" s="224">
        <f t="shared" si="4"/>
        <v>40</v>
      </c>
      <c r="D46" s="235"/>
      <c r="E46" s="306"/>
      <c r="F46" s="236"/>
      <c r="G46" s="304"/>
      <c r="H46" s="226">
        <f t="shared" si="3"/>
        <v>226.5</v>
      </c>
      <c r="I46" s="236"/>
      <c r="J46" s="226">
        <f t="shared" si="0"/>
        <v>9.4375</v>
      </c>
      <c r="K46" s="236"/>
      <c r="L46" s="226">
        <f t="shared" si="1"/>
        <v>209.75</v>
      </c>
      <c r="M46" s="227">
        <f t="shared" si="2"/>
        <v>8.7395833333333339</v>
      </c>
      <c r="N46" s="263"/>
      <c r="O46" s="263"/>
      <c r="P46" s="229" t="e">
        <f>J46/#REF!*$P$6</f>
        <v>#REF!</v>
      </c>
      <c r="Q46" s="230" t="e">
        <f>M46/#REF!*$Q$6</f>
        <v>#REF!</v>
      </c>
      <c r="R46" s="264"/>
      <c r="S46" s="232"/>
      <c r="T46" s="233"/>
      <c r="U46" s="259"/>
      <c r="V46" s="259"/>
      <c r="W46" s="259"/>
      <c r="X46" s="259"/>
      <c r="Y46" s="259"/>
      <c r="Z46" s="259"/>
      <c r="AA46" s="259"/>
      <c r="AB46" s="239"/>
      <c r="AC46" s="239"/>
      <c r="AD46" s="239"/>
    </row>
    <row r="47" spans="1:30" ht="15.6" hidden="1">
      <c r="A47" s="199" t="s">
        <v>284</v>
      </c>
      <c r="B47" s="206"/>
      <c r="C47" s="224">
        <f t="shared" si="4"/>
        <v>41</v>
      </c>
      <c r="D47" s="235"/>
      <c r="E47" s="306"/>
      <c r="F47" s="236"/>
      <c r="G47" s="304"/>
      <c r="H47" s="226">
        <f t="shared" si="3"/>
        <v>226.5</v>
      </c>
      <c r="I47" s="236"/>
      <c r="J47" s="226">
        <f t="shared" si="0"/>
        <v>9.4375</v>
      </c>
      <c r="K47" s="236"/>
      <c r="L47" s="226">
        <f t="shared" si="1"/>
        <v>209.75</v>
      </c>
      <c r="M47" s="227">
        <f t="shared" si="2"/>
        <v>8.7395833333333339</v>
      </c>
      <c r="N47" s="263"/>
      <c r="O47" s="263"/>
      <c r="P47" s="229" t="e">
        <f>J47/#REF!*$P$6</f>
        <v>#REF!</v>
      </c>
      <c r="Q47" s="230" t="e">
        <f>M47/#REF!*$Q$6</f>
        <v>#REF!</v>
      </c>
      <c r="R47" s="264"/>
      <c r="S47" s="232"/>
      <c r="T47" s="233"/>
      <c r="U47" s="259"/>
      <c r="V47" s="259"/>
      <c r="W47" s="259"/>
      <c r="X47" s="259"/>
      <c r="Y47" s="259"/>
      <c r="Z47" s="259"/>
      <c r="AA47" s="259"/>
      <c r="AB47" s="239"/>
      <c r="AC47" s="239"/>
      <c r="AD47" s="239"/>
    </row>
    <row r="48" spans="1:30" ht="15.6" hidden="1">
      <c r="B48" s="206"/>
      <c r="C48" s="224">
        <f t="shared" si="4"/>
        <v>42</v>
      </c>
      <c r="D48" s="235"/>
      <c r="E48" s="306"/>
      <c r="F48" s="236"/>
      <c r="G48" s="304"/>
      <c r="H48" s="226">
        <f t="shared" si="3"/>
        <v>226.5</v>
      </c>
      <c r="I48" s="236"/>
      <c r="J48" s="226">
        <f t="shared" si="0"/>
        <v>9.4375</v>
      </c>
      <c r="K48" s="236"/>
      <c r="L48" s="226">
        <f t="shared" si="1"/>
        <v>209.75</v>
      </c>
      <c r="M48" s="227">
        <f t="shared" si="2"/>
        <v>8.7395833333333339</v>
      </c>
      <c r="N48" s="263"/>
      <c r="O48" s="263"/>
      <c r="P48" s="229" t="e">
        <f>J48/#REF!*$P$6</f>
        <v>#REF!</v>
      </c>
      <c r="Q48" s="230" t="e">
        <f>M48/#REF!*$Q$6</f>
        <v>#REF!</v>
      </c>
      <c r="R48" s="264"/>
      <c r="S48" s="232"/>
      <c r="T48" s="233"/>
      <c r="U48" s="259"/>
      <c r="V48" s="259"/>
      <c r="W48" s="259"/>
      <c r="X48" s="259"/>
      <c r="Y48" s="259"/>
      <c r="Z48" s="259"/>
      <c r="AA48" s="259"/>
      <c r="AB48" s="239"/>
      <c r="AC48" s="239"/>
      <c r="AD48" s="239"/>
    </row>
    <row r="49" spans="1:30" ht="15.6" hidden="1">
      <c r="B49" s="206"/>
      <c r="C49" s="224">
        <f t="shared" si="4"/>
        <v>43</v>
      </c>
      <c r="D49" s="235"/>
      <c r="E49" s="306"/>
      <c r="F49" s="236"/>
      <c r="G49" s="304"/>
      <c r="H49" s="226">
        <f t="shared" si="3"/>
        <v>226.5</v>
      </c>
      <c r="I49" s="236"/>
      <c r="J49" s="226">
        <f t="shared" si="0"/>
        <v>9.4375</v>
      </c>
      <c r="K49" s="236"/>
      <c r="L49" s="226">
        <f t="shared" si="1"/>
        <v>209.75</v>
      </c>
      <c r="M49" s="227">
        <f t="shared" si="2"/>
        <v>8.7395833333333339</v>
      </c>
      <c r="N49" s="263"/>
      <c r="O49" s="263"/>
      <c r="P49" s="229" t="e">
        <f>J49/#REF!*$P$6</f>
        <v>#REF!</v>
      </c>
      <c r="Q49" s="230" t="e">
        <f>M49/#REF!*$Q$6</f>
        <v>#REF!</v>
      </c>
      <c r="R49" s="264"/>
      <c r="S49" s="232"/>
      <c r="T49" s="233"/>
      <c r="U49" s="259"/>
      <c r="V49" s="259"/>
      <c r="W49" s="259"/>
      <c r="X49" s="259"/>
      <c r="Y49" s="259"/>
      <c r="Z49" s="259"/>
      <c r="AA49" s="259"/>
      <c r="AB49" s="239"/>
      <c r="AC49" s="239"/>
      <c r="AD49" s="239"/>
    </row>
    <row r="50" spans="1:30" ht="15.6" hidden="1">
      <c r="B50" s="206"/>
      <c r="C50" s="224">
        <f t="shared" si="4"/>
        <v>44</v>
      </c>
      <c r="D50" s="235"/>
      <c r="E50" s="306"/>
      <c r="F50" s="236"/>
      <c r="G50" s="304"/>
      <c r="H50" s="226">
        <f t="shared" si="3"/>
        <v>226.5</v>
      </c>
      <c r="I50" s="236"/>
      <c r="J50" s="226">
        <f t="shared" si="0"/>
        <v>9.4375</v>
      </c>
      <c r="K50" s="236"/>
      <c r="L50" s="226">
        <f t="shared" si="1"/>
        <v>209.75</v>
      </c>
      <c r="M50" s="227">
        <f t="shared" si="2"/>
        <v>8.7395833333333339</v>
      </c>
      <c r="N50" s="263"/>
      <c r="O50" s="263"/>
      <c r="P50" s="229" t="e">
        <f>J50/#REF!*$P$6</f>
        <v>#REF!</v>
      </c>
      <c r="Q50" s="230" t="e">
        <f>M50/#REF!*$Q$6</f>
        <v>#REF!</v>
      </c>
      <c r="R50" s="264"/>
      <c r="S50" s="232"/>
      <c r="T50" s="233"/>
      <c r="U50" s="259"/>
      <c r="V50" s="259"/>
      <c r="W50" s="259"/>
      <c r="X50" s="259"/>
      <c r="Y50" s="259"/>
      <c r="Z50" s="259"/>
      <c r="AA50" s="259"/>
      <c r="AB50" s="239"/>
      <c r="AC50" s="239"/>
      <c r="AD50" s="239"/>
    </row>
    <row r="51" spans="1:30" ht="15.6" hidden="1">
      <c r="B51" s="206"/>
      <c r="C51" s="224">
        <f t="shared" si="4"/>
        <v>45</v>
      </c>
      <c r="D51" s="235"/>
      <c r="E51" s="306"/>
      <c r="F51" s="236"/>
      <c r="G51" s="304"/>
      <c r="H51" s="226">
        <f t="shared" si="3"/>
        <v>226.5</v>
      </c>
      <c r="I51" s="236"/>
      <c r="J51" s="226">
        <f t="shared" si="0"/>
        <v>9.4375</v>
      </c>
      <c r="K51" s="236"/>
      <c r="L51" s="226">
        <f t="shared" si="1"/>
        <v>209.75</v>
      </c>
      <c r="M51" s="227">
        <f t="shared" si="2"/>
        <v>8.7395833333333339</v>
      </c>
      <c r="N51" s="263"/>
      <c r="O51" s="263"/>
      <c r="P51" s="229" t="e">
        <f>J51/#REF!*$P$6</f>
        <v>#REF!</v>
      </c>
      <c r="Q51" s="230" t="e">
        <f>M51/#REF!*$Q$6</f>
        <v>#REF!</v>
      </c>
      <c r="R51" s="264"/>
      <c r="S51" s="232"/>
      <c r="T51" s="233"/>
      <c r="U51" s="259"/>
      <c r="V51" s="259"/>
      <c r="W51" s="259"/>
      <c r="X51" s="259"/>
      <c r="Y51" s="259"/>
      <c r="Z51" s="259"/>
      <c r="AA51" s="259"/>
      <c r="AB51" s="239"/>
      <c r="AC51" s="239"/>
      <c r="AD51" s="239"/>
    </row>
    <row r="52" spans="1:30" ht="15.6" hidden="1">
      <c r="B52" s="206"/>
      <c r="C52" s="224">
        <f t="shared" si="4"/>
        <v>46</v>
      </c>
      <c r="D52" s="235"/>
      <c r="E52" s="306"/>
      <c r="F52" s="236"/>
      <c r="G52" s="304"/>
      <c r="H52" s="226">
        <f t="shared" si="3"/>
        <v>226.5</v>
      </c>
      <c r="I52" s="236"/>
      <c r="J52" s="226">
        <f t="shared" si="0"/>
        <v>9.4375</v>
      </c>
      <c r="K52" s="236"/>
      <c r="L52" s="226">
        <f t="shared" si="1"/>
        <v>209.75</v>
      </c>
      <c r="M52" s="227">
        <f t="shared" si="2"/>
        <v>8.7395833333333339</v>
      </c>
      <c r="N52" s="263"/>
      <c r="O52" s="263"/>
      <c r="P52" s="229" t="e">
        <f>J52/#REF!*$P$6</f>
        <v>#REF!</v>
      </c>
      <c r="Q52" s="230" t="e">
        <f>M52/#REF!*$Q$6</f>
        <v>#REF!</v>
      </c>
      <c r="R52" s="264"/>
      <c r="S52" s="232"/>
      <c r="T52" s="233"/>
      <c r="U52" s="259"/>
      <c r="V52" s="259"/>
      <c r="W52" s="259"/>
      <c r="X52" s="259"/>
      <c r="Y52" s="259"/>
      <c r="Z52" s="259"/>
      <c r="AA52" s="259"/>
      <c r="AB52" s="239"/>
      <c r="AC52" s="239"/>
      <c r="AD52" s="239"/>
    </row>
    <row r="53" spans="1:30" ht="15.6" hidden="1">
      <c r="A53" s="199" t="s">
        <v>284</v>
      </c>
      <c r="B53" s="206"/>
      <c r="C53" s="224">
        <f t="shared" si="4"/>
        <v>47</v>
      </c>
      <c r="D53" s="235"/>
      <c r="E53" s="306"/>
      <c r="F53" s="236"/>
      <c r="G53" s="304"/>
      <c r="H53" s="226">
        <f t="shared" si="3"/>
        <v>226.5</v>
      </c>
      <c r="I53" s="236"/>
      <c r="J53" s="226">
        <f t="shared" si="0"/>
        <v>9.4375</v>
      </c>
      <c r="K53" s="236"/>
      <c r="L53" s="226">
        <f t="shared" si="1"/>
        <v>209.75</v>
      </c>
      <c r="M53" s="227">
        <f t="shared" si="2"/>
        <v>8.7395833333333339</v>
      </c>
      <c r="N53" s="263"/>
      <c r="O53" s="263"/>
      <c r="P53" s="229" t="e">
        <f>J53/#REF!*$P$6</f>
        <v>#REF!</v>
      </c>
      <c r="Q53" s="230" t="e">
        <f>M53/#REF!*$Q$6</f>
        <v>#REF!</v>
      </c>
      <c r="R53" s="264"/>
      <c r="S53" s="232"/>
      <c r="T53" s="233"/>
      <c r="V53" s="259"/>
      <c r="W53" s="259"/>
      <c r="X53" s="259"/>
      <c r="Y53" s="259"/>
      <c r="Z53" s="259"/>
      <c r="AA53" s="259"/>
      <c r="AB53" s="239"/>
      <c r="AC53" s="239"/>
    </row>
    <row r="54" spans="1:30" ht="14.4" hidden="1">
      <c r="A54" s="199" t="s">
        <v>284</v>
      </c>
      <c r="B54" s="206"/>
      <c r="C54" s="224">
        <f t="shared" si="4"/>
        <v>48</v>
      </c>
      <c r="D54" s="265"/>
      <c r="E54" s="306"/>
      <c r="F54" s="236"/>
      <c r="G54" s="304"/>
      <c r="H54" s="226">
        <f t="shared" si="3"/>
        <v>226.5</v>
      </c>
      <c r="I54" s="236"/>
      <c r="J54" s="226">
        <f t="shared" si="0"/>
        <v>9.4375</v>
      </c>
      <c r="K54" s="236"/>
      <c r="L54" s="226">
        <f t="shared" si="1"/>
        <v>209.75</v>
      </c>
      <c r="M54" s="227">
        <f t="shared" si="2"/>
        <v>8.7395833333333339</v>
      </c>
      <c r="N54" s="263"/>
      <c r="O54" s="263"/>
      <c r="P54" s="229" t="e">
        <f>J54/#REF!*$P$6</f>
        <v>#REF!</v>
      </c>
      <c r="Q54" s="230" t="e">
        <f>M54/#REF!*$Q$6</f>
        <v>#REF!</v>
      </c>
      <c r="R54" s="264"/>
      <c r="S54" s="232"/>
      <c r="T54" s="233"/>
    </row>
    <row r="55" spans="1:30" ht="14.4" hidden="1">
      <c r="A55" s="199" t="s">
        <v>284</v>
      </c>
      <c r="B55" s="206"/>
      <c r="C55" s="224">
        <f t="shared" si="4"/>
        <v>49</v>
      </c>
      <c r="D55" s="265"/>
      <c r="E55" s="306"/>
      <c r="F55" s="236"/>
      <c r="G55" s="304"/>
      <c r="H55" s="226">
        <f t="shared" si="3"/>
        <v>226.5</v>
      </c>
      <c r="I55" s="236"/>
      <c r="J55" s="226">
        <f t="shared" si="0"/>
        <v>9.4375</v>
      </c>
      <c r="K55" s="236"/>
      <c r="L55" s="226">
        <f t="shared" si="1"/>
        <v>209.75</v>
      </c>
      <c r="M55" s="227">
        <f t="shared" si="2"/>
        <v>8.7395833333333339</v>
      </c>
      <c r="N55" s="263"/>
      <c r="O55" s="263"/>
      <c r="P55" s="229" t="e">
        <f>J55/#REF!*$P$6</f>
        <v>#REF!</v>
      </c>
      <c r="Q55" s="230" t="e">
        <f>M55/#REF!*$Q$6</f>
        <v>#REF!</v>
      </c>
      <c r="R55" s="264"/>
      <c r="S55" s="232"/>
      <c r="T55" s="233"/>
    </row>
    <row r="56" spans="1:30" ht="14.4" hidden="1">
      <c r="A56" s="199" t="s">
        <v>284</v>
      </c>
      <c r="B56" s="206"/>
      <c r="C56" s="224">
        <f t="shared" si="4"/>
        <v>50</v>
      </c>
      <c r="D56" s="265"/>
      <c r="E56" s="306"/>
      <c r="F56" s="236"/>
      <c r="G56" s="304"/>
      <c r="H56" s="226">
        <f t="shared" si="3"/>
        <v>226.5</v>
      </c>
      <c r="I56" s="236"/>
      <c r="J56" s="226">
        <f t="shared" si="0"/>
        <v>9.4375</v>
      </c>
      <c r="K56" s="236"/>
      <c r="L56" s="226">
        <f t="shared" si="1"/>
        <v>209.75</v>
      </c>
      <c r="M56" s="227">
        <f t="shared" si="2"/>
        <v>8.7395833333333339</v>
      </c>
      <c r="N56" s="263"/>
      <c r="O56" s="263"/>
      <c r="P56" s="229" t="e">
        <f>J56/#REF!*$P$6</f>
        <v>#REF!</v>
      </c>
      <c r="Q56" s="230" t="e">
        <f>M56/#REF!*$Q$6</f>
        <v>#REF!</v>
      </c>
      <c r="R56" s="264"/>
      <c r="S56" s="232"/>
      <c r="T56" s="233"/>
    </row>
    <row r="57" spans="1:30" ht="14.4" hidden="1">
      <c r="A57" s="199" t="s">
        <v>284</v>
      </c>
      <c r="B57" s="206"/>
      <c r="C57" s="224">
        <f t="shared" si="4"/>
        <v>51</v>
      </c>
      <c r="D57" s="265"/>
      <c r="E57" s="306"/>
      <c r="F57" s="236"/>
      <c r="G57" s="304"/>
      <c r="H57" s="226">
        <f t="shared" si="3"/>
        <v>226.5</v>
      </c>
      <c r="I57" s="236"/>
      <c r="J57" s="226">
        <f t="shared" si="0"/>
        <v>9.4375</v>
      </c>
      <c r="K57" s="236"/>
      <c r="L57" s="226">
        <f t="shared" si="1"/>
        <v>209.75</v>
      </c>
      <c r="M57" s="227">
        <f t="shared" si="2"/>
        <v>8.7395833333333339</v>
      </c>
      <c r="N57" s="263"/>
      <c r="O57" s="263"/>
      <c r="P57" s="229" t="e">
        <f>J57/#REF!*$P$6</f>
        <v>#REF!</v>
      </c>
      <c r="Q57" s="230" t="e">
        <f>M57/#REF!*$Q$6</f>
        <v>#REF!</v>
      </c>
      <c r="R57" s="264"/>
      <c r="S57" s="232"/>
      <c r="T57" s="233"/>
    </row>
    <row r="58" spans="1:30" ht="14.4" hidden="1">
      <c r="A58" s="199" t="s">
        <v>284</v>
      </c>
      <c r="B58" s="206"/>
      <c r="C58" s="224">
        <f t="shared" si="4"/>
        <v>52</v>
      </c>
      <c r="D58" s="265"/>
      <c r="E58" s="306"/>
      <c r="F58" s="236"/>
      <c r="G58" s="304"/>
      <c r="H58" s="226">
        <f t="shared" si="3"/>
        <v>226.5</v>
      </c>
      <c r="I58" s="236"/>
      <c r="J58" s="226">
        <f t="shared" si="0"/>
        <v>9.4375</v>
      </c>
      <c r="K58" s="236"/>
      <c r="L58" s="226">
        <f t="shared" si="1"/>
        <v>209.75</v>
      </c>
      <c r="M58" s="227">
        <f t="shared" si="2"/>
        <v>8.7395833333333339</v>
      </c>
      <c r="N58" s="263"/>
      <c r="O58" s="263"/>
      <c r="P58" s="229" t="e">
        <f>J58/#REF!*$P$6</f>
        <v>#REF!</v>
      </c>
      <c r="Q58" s="230" t="e">
        <f>M58/#REF!*$Q$6</f>
        <v>#REF!</v>
      </c>
      <c r="R58" s="264"/>
      <c r="S58" s="232"/>
      <c r="T58" s="233"/>
    </row>
    <row r="59" spans="1:30" ht="14.4" hidden="1">
      <c r="A59" s="199" t="s">
        <v>284</v>
      </c>
      <c r="B59" s="206"/>
      <c r="C59" s="224">
        <f t="shared" si="4"/>
        <v>53</v>
      </c>
      <c r="D59" s="225"/>
      <c r="E59" s="306"/>
      <c r="F59" s="236"/>
      <c r="G59" s="304"/>
      <c r="H59" s="226">
        <f t="shared" si="3"/>
        <v>226.5</v>
      </c>
      <c r="I59" s="236"/>
      <c r="J59" s="226">
        <f t="shared" si="0"/>
        <v>9.4375</v>
      </c>
      <c r="K59" s="236"/>
      <c r="L59" s="226">
        <f t="shared" si="1"/>
        <v>209.75</v>
      </c>
      <c r="M59" s="227">
        <f t="shared" si="2"/>
        <v>8.7395833333333339</v>
      </c>
      <c r="N59" s="263"/>
      <c r="O59" s="263"/>
      <c r="P59" s="229" t="e">
        <f>J59/#REF!*$P$6</f>
        <v>#REF!</v>
      </c>
      <c r="Q59" s="230" t="e">
        <f>M59/#REF!*$Q$6</f>
        <v>#REF!</v>
      </c>
      <c r="R59" s="266"/>
      <c r="S59" s="232"/>
      <c r="T59" s="233"/>
    </row>
    <row r="60" spans="1:30" ht="14.4" hidden="1">
      <c r="A60" s="199" t="s">
        <v>284</v>
      </c>
      <c r="B60" s="206"/>
      <c r="C60" s="224">
        <f>C59+1</f>
        <v>54</v>
      </c>
      <c r="D60" s="267"/>
      <c r="E60" s="306"/>
      <c r="F60" s="236"/>
      <c r="G60" s="304"/>
      <c r="H60" s="226">
        <f>E60+H59</f>
        <v>226.5</v>
      </c>
      <c r="I60" s="236"/>
      <c r="J60" s="226">
        <f t="shared" si="0"/>
        <v>9.4375</v>
      </c>
      <c r="K60" s="236"/>
      <c r="L60" s="226">
        <f>G60+L59</f>
        <v>209.75</v>
      </c>
      <c r="M60" s="227">
        <f t="shared" si="2"/>
        <v>8.7395833333333339</v>
      </c>
      <c r="N60" s="263"/>
      <c r="O60" s="263"/>
      <c r="P60" s="229" t="e">
        <f>J60/#REF!*$P$6</f>
        <v>#REF!</v>
      </c>
      <c r="Q60" s="230" t="e">
        <f>M60/#REF!*$Q$6</f>
        <v>#REF!</v>
      </c>
      <c r="R60" s="268"/>
      <c r="S60" s="232"/>
      <c r="T60" s="233"/>
    </row>
    <row r="61" spans="1:30" ht="15.6" hidden="1">
      <c r="A61" s="199" t="s">
        <v>284</v>
      </c>
      <c r="B61" s="206"/>
      <c r="C61" s="224">
        <f t="shared" si="4"/>
        <v>55</v>
      </c>
      <c r="D61" s="235"/>
      <c r="E61" s="306"/>
      <c r="F61" s="236"/>
      <c r="G61" s="304"/>
      <c r="H61" s="226">
        <f>E61+H60</f>
        <v>226.5</v>
      </c>
      <c r="I61" s="236"/>
      <c r="J61" s="226">
        <f t="shared" si="0"/>
        <v>9.4375</v>
      </c>
      <c r="K61" s="236"/>
      <c r="L61" s="226">
        <f>G61+L60</f>
        <v>209.75</v>
      </c>
      <c r="M61" s="227">
        <f t="shared" si="2"/>
        <v>8.7395833333333339</v>
      </c>
      <c r="N61" s="263"/>
      <c r="O61" s="263"/>
      <c r="P61" s="229" t="e">
        <f>J61/#REF!*$P$6</f>
        <v>#REF!</v>
      </c>
      <c r="Q61" s="230" t="e">
        <f>M61/#REF!*$Q$6</f>
        <v>#REF!</v>
      </c>
      <c r="R61" s="264"/>
      <c r="S61" s="232"/>
      <c r="T61" s="233"/>
      <c r="U61" s="259"/>
      <c r="AD61" s="239"/>
    </row>
    <row r="62" spans="1:30" ht="15.6" hidden="1">
      <c r="A62" s="199" t="s">
        <v>284</v>
      </c>
      <c r="B62" s="206"/>
      <c r="C62" s="224">
        <f t="shared" si="4"/>
        <v>56</v>
      </c>
      <c r="D62" s="235"/>
      <c r="E62" s="306"/>
      <c r="F62" s="236"/>
      <c r="G62" s="304"/>
      <c r="H62" s="226"/>
      <c r="I62" s="236"/>
      <c r="J62" s="226"/>
      <c r="K62" s="236"/>
      <c r="L62" s="226"/>
      <c r="M62" s="227"/>
      <c r="N62" s="263"/>
      <c r="O62" s="263"/>
      <c r="P62" s="229"/>
      <c r="Q62" s="230"/>
      <c r="R62" s="308"/>
      <c r="S62" s="232"/>
      <c r="T62" s="233"/>
      <c r="U62" s="259"/>
      <c r="AD62" s="239"/>
    </row>
    <row r="63" spans="1:30" ht="15.6" hidden="1">
      <c r="A63" s="199" t="s">
        <v>284</v>
      </c>
      <c r="B63" s="206"/>
      <c r="C63" s="224">
        <f t="shared" si="4"/>
        <v>57</v>
      </c>
      <c r="D63" s="235"/>
      <c r="E63" s="306"/>
      <c r="F63" s="236"/>
      <c r="G63" s="304"/>
      <c r="H63" s="226"/>
      <c r="I63" s="236"/>
      <c r="J63" s="226"/>
      <c r="K63" s="236"/>
      <c r="L63" s="226"/>
      <c r="M63" s="227"/>
      <c r="N63" s="263"/>
      <c r="O63" s="263"/>
      <c r="P63" s="229"/>
      <c r="Q63" s="230"/>
      <c r="R63" s="308"/>
      <c r="S63" s="232"/>
      <c r="T63" s="233"/>
      <c r="U63" s="259"/>
      <c r="AD63" s="239"/>
    </row>
    <row r="64" spans="1:30" ht="15.6" hidden="1">
      <c r="A64" s="199" t="s">
        <v>284</v>
      </c>
      <c r="B64" s="206"/>
      <c r="C64" s="224">
        <f t="shared" si="4"/>
        <v>58</v>
      </c>
      <c r="D64" s="235"/>
      <c r="E64" s="306"/>
      <c r="F64" s="236"/>
      <c r="G64" s="304"/>
      <c r="H64" s="226"/>
      <c r="I64" s="236"/>
      <c r="J64" s="226"/>
      <c r="K64" s="236"/>
      <c r="L64" s="226"/>
      <c r="M64" s="227"/>
      <c r="N64" s="263"/>
      <c r="O64" s="263"/>
      <c r="P64" s="229"/>
      <c r="Q64" s="230"/>
      <c r="R64" s="308"/>
      <c r="S64" s="232"/>
      <c r="T64" s="233"/>
      <c r="U64" s="259"/>
      <c r="AD64" s="239"/>
    </row>
    <row r="65" spans="1:30" ht="15.6" hidden="1">
      <c r="A65" s="199" t="s">
        <v>285</v>
      </c>
      <c r="B65" s="199" t="s">
        <v>285</v>
      </c>
      <c r="C65" s="224">
        <f t="shared" si="4"/>
        <v>59</v>
      </c>
      <c r="D65" s="235"/>
      <c r="E65" s="306"/>
      <c r="F65" s="236"/>
      <c r="G65" s="304"/>
      <c r="H65" s="226"/>
      <c r="I65" s="236"/>
      <c r="J65" s="226"/>
      <c r="K65" s="236"/>
      <c r="L65" s="226"/>
      <c r="M65" s="227"/>
      <c r="N65" s="263"/>
      <c r="O65" s="263"/>
      <c r="P65" s="229"/>
      <c r="Q65" s="230"/>
      <c r="R65" s="308"/>
      <c r="S65" s="232"/>
      <c r="T65" s="233"/>
      <c r="U65" s="259"/>
      <c r="AD65" s="239"/>
    </row>
    <row r="66" spans="1:30" ht="15.6" hidden="1">
      <c r="A66" s="199" t="s">
        <v>285</v>
      </c>
      <c r="B66" s="206"/>
      <c r="C66" s="224">
        <f t="shared" si="4"/>
        <v>60</v>
      </c>
      <c r="D66" s="235"/>
      <c r="E66" s="306"/>
      <c r="F66" s="236"/>
      <c r="G66" s="304"/>
      <c r="H66" s="226"/>
      <c r="I66" s="236"/>
      <c r="J66" s="226"/>
      <c r="K66" s="236"/>
      <c r="L66" s="226"/>
      <c r="M66" s="227"/>
      <c r="N66" s="263"/>
      <c r="O66" s="263"/>
      <c r="P66" s="229"/>
      <c r="Q66" s="230"/>
      <c r="R66" s="308"/>
      <c r="S66" s="232"/>
      <c r="T66" s="233"/>
      <c r="U66" s="259"/>
      <c r="AD66" s="239"/>
    </row>
    <row r="67" spans="1:30" ht="15.6" hidden="1">
      <c r="A67" s="199" t="s">
        <v>285</v>
      </c>
      <c r="B67" s="206"/>
      <c r="C67" s="224">
        <f t="shared" si="4"/>
        <v>61</v>
      </c>
      <c r="D67" s="235"/>
      <c r="E67" s="306"/>
      <c r="F67" s="236"/>
      <c r="G67" s="304"/>
      <c r="H67" s="226"/>
      <c r="I67" s="236"/>
      <c r="J67" s="226"/>
      <c r="K67" s="236"/>
      <c r="L67" s="226"/>
      <c r="M67" s="227"/>
      <c r="N67" s="263"/>
      <c r="O67" s="263"/>
      <c r="P67" s="229"/>
      <c r="Q67" s="230"/>
      <c r="R67" s="308"/>
      <c r="S67" s="232"/>
      <c r="T67" s="233"/>
      <c r="U67" s="259"/>
      <c r="AD67" s="239"/>
    </row>
    <row r="68" spans="1:30" ht="15.6" hidden="1">
      <c r="A68" s="199" t="s">
        <v>285</v>
      </c>
      <c r="B68" s="206"/>
      <c r="C68" s="224">
        <f t="shared" si="4"/>
        <v>62</v>
      </c>
      <c r="D68" s="235"/>
      <c r="E68" s="306"/>
      <c r="F68" s="236"/>
      <c r="G68" s="304"/>
      <c r="H68" s="226"/>
      <c r="I68" s="236"/>
      <c r="J68" s="226"/>
      <c r="K68" s="236"/>
      <c r="L68" s="226"/>
      <c r="M68" s="227"/>
      <c r="N68" s="263"/>
      <c r="O68" s="263"/>
      <c r="P68" s="229"/>
      <c r="Q68" s="230"/>
      <c r="R68" s="308"/>
      <c r="S68" s="232"/>
      <c r="T68" s="233"/>
      <c r="U68" s="259"/>
      <c r="AD68" s="239"/>
    </row>
    <row r="69" spans="1:30" ht="15.6" hidden="1">
      <c r="A69" s="199" t="s">
        <v>286</v>
      </c>
      <c r="B69" s="206"/>
      <c r="C69" s="224">
        <f t="shared" si="4"/>
        <v>63</v>
      </c>
      <c r="D69" s="235"/>
      <c r="E69" s="306"/>
      <c r="F69" s="236"/>
      <c r="G69" s="304"/>
      <c r="H69" s="226"/>
      <c r="I69" s="236"/>
      <c r="J69" s="226"/>
      <c r="K69" s="236"/>
      <c r="L69" s="226"/>
      <c r="M69" s="227"/>
      <c r="N69" s="263"/>
      <c r="O69" s="263"/>
      <c r="P69" s="229"/>
      <c r="Q69" s="230"/>
      <c r="R69" s="308"/>
      <c r="S69" s="232"/>
      <c r="T69" s="233"/>
      <c r="U69" s="259"/>
      <c r="X69" s="199" t="s">
        <v>287</v>
      </c>
      <c r="AD69" s="239"/>
    </row>
    <row r="70" spans="1:30" ht="15.6" hidden="1">
      <c r="A70" s="199" t="s">
        <v>286</v>
      </c>
      <c r="B70" s="206"/>
      <c r="C70" s="224">
        <f t="shared" si="4"/>
        <v>64</v>
      </c>
      <c r="D70" s="235"/>
      <c r="E70" s="306"/>
      <c r="F70" s="236"/>
      <c r="G70" s="304"/>
      <c r="H70" s="226"/>
      <c r="I70" s="236"/>
      <c r="J70" s="226"/>
      <c r="K70" s="236"/>
      <c r="L70" s="226"/>
      <c r="M70" s="227"/>
      <c r="N70" s="263"/>
      <c r="O70" s="263"/>
      <c r="P70" s="229"/>
      <c r="Q70" s="230"/>
      <c r="R70" s="308"/>
      <c r="S70" s="232"/>
      <c r="T70" s="233"/>
      <c r="U70" s="259"/>
      <c r="X70" s="199" t="s">
        <v>288</v>
      </c>
      <c r="AD70" s="239"/>
    </row>
    <row r="71" spans="1:30" ht="15.6" hidden="1">
      <c r="A71" s="199" t="s">
        <v>286</v>
      </c>
      <c r="B71" s="206"/>
      <c r="C71" s="224">
        <f t="shared" si="4"/>
        <v>65</v>
      </c>
      <c r="D71" s="235"/>
      <c r="E71" s="306"/>
      <c r="F71" s="236"/>
      <c r="G71" s="304"/>
      <c r="H71" s="226"/>
      <c r="I71" s="236"/>
      <c r="J71" s="226"/>
      <c r="K71" s="236"/>
      <c r="L71" s="226"/>
      <c r="M71" s="227"/>
      <c r="N71" s="263"/>
      <c r="O71" s="263"/>
      <c r="P71" s="229"/>
      <c r="Q71" s="230"/>
      <c r="R71" s="308"/>
      <c r="S71" s="232"/>
      <c r="T71" s="233"/>
      <c r="U71" s="259"/>
      <c r="AD71" s="239"/>
    </row>
    <row r="72" spans="1:30" ht="15.6" hidden="1">
      <c r="A72" s="199" t="s">
        <v>286</v>
      </c>
      <c r="B72" s="206"/>
      <c r="C72" s="224">
        <f t="shared" si="4"/>
        <v>66</v>
      </c>
      <c r="D72" s="235"/>
      <c r="E72" s="306"/>
      <c r="F72" s="236"/>
      <c r="G72" s="304"/>
      <c r="H72" s="226"/>
      <c r="I72" s="236"/>
      <c r="J72" s="226"/>
      <c r="K72" s="236"/>
      <c r="L72" s="226"/>
      <c r="M72" s="227"/>
      <c r="N72" s="263"/>
      <c r="O72" s="263"/>
      <c r="P72" s="229"/>
      <c r="Q72" s="230"/>
      <c r="R72" s="308"/>
      <c r="S72" s="232"/>
      <c r="T72" s="233"/>
      <c r="U72" s="259"/>
      <c r="AD72" s="239"/>
    </row>
    <row r="73" spans="1:30" ht="15.6" hidden="1">
      <c r="A73" s="199" t="s">
        <v>286</v>
      </c>
      <c r="B73" s="206"/>
      <c r="C73" s="224">
        <f t="shared" si="4"/>
        <v>67</v>
      </c>
      <c r="D73" s="235"/>
      <c r="E73" s="306"/>
      <c r="F73" s="236"/>
      <c r="G73" s="304"/>
      <c r="H73" s="226"/>
      <c r="I73" s="236"/>
      <c r="J73" s="226"/>
      <c r="K73" s="236"/>
      <c r="L73" s="226"/>
      <c r="M73" s="227"/>
      <c r="N73" s="263"/>
      <c r="O73" s="263"/>
      <c r="P73" s="229"/>
      <c r="Q73" s="230"/>
      <c r="R73" s="308"/>
      <c r="S73" s="232"/>
      <c r="T73" s="233"/>
      <c r="U73" s="259"/>
      <c r="AD73" s="239"/>
    </row>
    <row r="74" spans="1:30" ht="15.6" hidden="1">
      <c r="A74" s="199" t="s">
        <v>286</v>
      </c>
      <c r="B74" s="206"/>
      <c r="C74" s="224">
        <f t="shared" si="4"/>
        <v>68</v>
      </c>
      <c r="D74" s="235"/>
      <c r="E74" s="306"/>
      <c r="F74" s="236"/>
      <c r="G74" s="304"/>
      <c r="H74" s="226"/>
      <c r="I74" s="236"/>
      <c r="J74" s="226"/>
      <c r="K74" s="236"/>
      <c r="L74" s="226"/>
      <c r="M74" s="227"/>
      <c r="N74" s="263"/>
      <c r="O74" s="263"/>
      <c r="P74" s="229"/>
      <c r="Q74" s="230"/>
      <c r="R74" s="308"/>
      <c r="S74" s="232"/>
      <c r="T74" s="233"/>
      <c r="U74" s="259"/>
      <c r="AD74" s="239"/>
    </row>
    <row r="75" spans="1:30" ht="15.6" hidden="1">
      <c r="A75" s="199" t="s">
        <v>286</v>
      </c>
      <c r="B75" s="206"/>
      <c r="C75" s="224">
        <f t="shared" si="4"/>
        <v>69</v>
      </c>
      <c r="D75" s="235"/>
      <c r="E75" s="306"/>
      <c r="F75" s="236"/>
      <c r="G75" s="304"/>
      <c r="H75" s="226"/>
      <c r="I75" s="236"/>
      <c r="J75" s="226"/>
      <c r="K75" s="236"/>
      <c r="L75" s="226"/>
      <c r="M75" s="227"/>
      <c r="N75" s="263"/>
      <c r="O75" s="263"/>
      <c r="P75" s="229"/>
      <c r="Q75" s="230"/>
      <c r="R75" s="308"/>
      <c r="S75" s="232"/>
      <c r="T75" s="233"/>
      <c r="U75" s="259"/>
      <c r="AD75" s="239"/>
    </row>
    <row r="76" spans="1:30" ht="15.6" hidden="1">
      <c r="A76" s="199" t="s">
        <v>285</v>
      </c>
      <c r="B76" s="206"/>
      <c r="C76" s="224">
        <f t="shared" si="4"/>
        <v>70</v>
      </c>
      <c r="D76" s="235"/>
      <c r="E76" s="306"/>
      <c r="F76" s="236"/>
      <c r="G76" s="304"/>
      <c r="H76" s="226"/>
      <c r="I76" s="236"/>
      <c r="J76" s="226"/>
      <c r="K76" s="236"/>
      <c r="L76" s="226"/>
      <c r="M76" s="227"/>
      <c r="N76" s="263"/>
      <c r="O76" s="263"/>
      <c r="P76" s="229"/>
      <c r="Q76" s="230"/>
      <c r="R76" s="308"/>
      <c r="S76" s="232"/>
      <c r="T76" s="233"/>
      <c r="U76" s="259"/>
      <c r="AD76" s="239"/>
    </row>
    <row r="77" spans="1:30" ht="15.6" hidden="1">
      <c r="A77" s="199" t="s">
        <v>285</v>
      </c>
      <c r="B77" s="206"/>
      <c r="C77" s="224">
        <f t="shared" si="4"/>
        <v>71</v>
      </c>
      <c r="D77" s="235"/>
      <c r="E77" s="306"/>
      <c r="F77" s="236"/>
      <c r="G77" s="304"/>
      <c r="H77" s="226"/>
      <c r="I77" s="236"/>
      <c r="J77" s="226"/>
      <c r="K77" s="236"/>
      <c r="L77" s="226"/>
      <c r="M77" s="227"/>
      <c r="N77" s="263"/>
      <c r="O77" s="263"/>
      <c r="P77" s="229"/>
      <c r="Q77" s="230"/>
      <c r="R77" s="308"/>
      <c r="S77" s="232"/>
      <c r="T77" s="233"/>
      <c r="U77" s="259"/>
      <c r="AD77" s="239"/>
    </row>
    <row r="78" spans="1:30" ht="15.6" hidden="1">
      <c r="A78" s="199" t="s">
        <v>285</v>
      </c>
      <c r="B78" s="206"/>
      <c r="C78" s="224">
        <f t="shared" si="4"/>
        <v>72</v>
      </c>
      <c r="D78" s="235"/>
      <c r="E78" s="306"/>
      <c r="F78" s="236"/>
      <c r="G78" s="304"/>
      <c r="H78" s="226"/>
      <c r="I78" s="236"/>
      <c r="J78" s="226"/>
      <c r="K78" s="236"/>
      <c r="L78" s="226"/>
      <c r="M78" s="227"/>
      <c r="N78" s="263"/>
      <c r="O78" s="263"/>
      <c r="P78" s="229"/>
      <c r="Q78" s="230"/>
      <c r="R78" s="308"/>
      <c r="S78" s="232"/>
      <c r="T78" s="233"/>
      <c r="U78" s="259"/>
      <c r="AD78" s="239"/>
    </row>
    <row r="79" spans="1:30" ht="15.6" hidden="1">
      <c r="A79" s="199" t="s">
        <v>285</v>
      </c>
      <c r="B79" s="206"/>
      <c r="C79" s="224">
        <f t="shared" si="4"/>
        <v>73</v>
      </c>
      <c r="D79" s="235"/>
      <c r="E79" s="306"/>
      <c r="F79" s="236"/>
      <c r="G79" s="304"/>
      <c r="H79" s="226"/>
      <c r="I79" s="236"/>
      <c r="J79" s="226"/>
      <c r="K79" s="236"/>
      <c r="L79" s="226"/>
      <c r="M79" s="227"/>
      <c r="N79" s="263"/>
      <c r="O79" s="263"/>
      <c r="P79" s="229"/>
      <c r="Q79" s="230"/>
      <c r="R79" s="308"/>
      <c r="S79" s="232"/>
      <c r="T79" s="233"/>
      <c r="U79" s="259"/>
      <c r="AD79" s="239"/>
    </row>
    <row r="80" spans="1:30" ht="15.6" hidden="1">
      <c r="A80" s="199" t="s">
        <v>285</v>
      </c>
      <c r="B80" s="206"/>
      <c r="C80" s="224">
        <f t="shared" si="4"/>
        <v>74</v>
      </c>
      <c r="D80" s="235"/>
      <c r="E80" s="306"/>
      <c r="F80" s="236"/>
      <c r="G80" s="304"/>
      <c r="H80" s="226"/>
      <c r="I80" s="236"/>
      <c r="J80" s="226"/>
      <c r="K80" s="236"/>
      <c r="L80" s="226"/>
      <c r="M80" s="227"/>
      <c r="N80" s="263"/>
      <c r="O80" s="263"/>
      <c r="P80" s="229"/>
      <c r="Q80" s="230"/>
      <c r="R80" s="308"/>
      <c r="S80" s="232"/>
      <c r="T80" s="233"/>
      <c r="U80" s="259"/>
      <c r="AD80" s="239"/>
    </row>
    <row r="81" spans="1:30" ht="15.6" hidden="1">
      <c r="A81" s="199" t="s">
        <v>285</v>
      </c>
      <c r="B81" s="206"/>
      <c r="C81" s="224">
        <f t="shared" si="4"/>
        <v>75</v>
      </c>
      <c r="D81" s="235"/>
      <c r="E81" s="306"/>
      <c r="F81" s="236"/>
      <c r="G81" s="304"/>
      <c r="H81" s="226"/>
      <c r="I81" s="236"/>
      <c r="J81" s="226"/>
      <c r="K81" s="236"/>
      <c r="L81" s="226"/>
      <c r="M81" s="227"/>
      <c r="N81" s="263"/>
      <c r="O81" s="263"/>
      <c r="P81" s="229"/>
      <c r="Q81" s="230"/>
      <c r="R81" s="308"/>
      <c r="S81" s="232"/>
      <c r="T81" s="233"/>
      <c r="U81" s="259"/>
      <c r="AD81" s="239"/>
    </row>
    <row r="82" spans="1:30" ht="15.6" hidden="1">
      <c r="A82" s="199" t="s">
        <v>285</v>
      </c>
      <c r="B82" s="206"/>
      <c r="C82" s="224">
        <f t="shared" si="4"/>
        <v>76</v>
      </c>
      <c r="D82" s="235"/>
      <c r="E82" s="306"/>
      <c r="F82" s="236"/>
      <c r="G82" s="304"/>
      <c r="H82" s="226"/>
      <c r="I82" s="236"/>
      <c r="J82" s="226"/>
      <c r="K82" s="236"/>
      <c r="L82" s="226"/>
      <c r="M82" s="227"/>
      <c r="N82" s="263"/>
      <c r="O82" s="263"/>
      <c r="P82" s="229"/>
      <c r="Q82" s="230"/>
      <c r="R82" s="308"/>
      <c r="S82" s="232"/>
      <c r="T82" s="233"/>
      <c r="U82" s="259"/>
      <c r="AD82" s="239"/>
    </row>
    <row r="83" spans="1:30" ht="14.4" hidden="1">
      <c r="A83" s="199" t="s">
        <v>285</v>
      </c>
      <c r="B83" s="206"/>
      <c r="C83" s="224">
        <f t="shared" si="4"/>
        <v>77</v>
      </c>
      <c r="D83" s="267"/>
      <c r="E83" s="262"/>
      <c r="F83" s="236"/>
      <c r="G83" s="304"/>
      <c r="H83" s="236"/>
      <c r="I83" s="236"/>
      <c r="J83" s="226"/>
      <c r="K83" s="236"/>
      <c r="L83" s="236"/>
      <c r="M83" s="263"/>
      <c r="N83" s="263"/>
      <c r="O83" s="263"/>
      <c r="P83" s="229"/>
      <c r="Q83" s="229"/>
      <c r="R83" s="268"/>
      <c r="S83" s="232"/>
      <c r="T83" s="233"/>
    </row>
    <row r="84" spans="1:30" ht="14.4" hidden="1">
      <c r="A84" s="199" t="s">
        <v>285</v>
      </c>
      <c r="B84" s="206"/>
      <c r="C84" s="224">
        <f t="shared" si="4"/>
        <v>78</v>
      </c>
      <c r="D84" s="267"/>
      <c r="E84" s="262"/>
      <c r="F84" s="236"/>
      <c r="G84" s="304"/>
      <c r="H84" s="236"/>
      <c r="I84" s="236"/>
      <c r="J84" s="226"/>
      <c r="K84" s="236"/>
      <c r="L84" s="236"/>
      <c r="M84" s="263"/>
      <c r="N84" s="263"/>
      <c r="O84" s="263"/>
      <c r="P84" s="229"/>
      <c r="Q84" s="229"/>
      <c r="R84" s="268"/>
      <c r="S84" s="232"/>
      <c r="T84" s="233"/>
    </row>
    <row r="85" spans="1:30" ht="14.4">
      <c r="B85" s="206"/>
      <c r="C85" s="224"/>
      <c r="D85" s="267"/>
      <c r="E85" s="262"/>
      <c r="F85" s="236"/>
      <c r="G85" s="237"/>
      <c r="H85" s="236"/>
      <c r="I85" s="236"/>
      <c r="J85" s="226"/>
      <c r="K85" s="236"/>
      <c r="L85" s="236"/>
      <c r="M85" s="263"/>
      <c r="N85" s="263"/>
      <c r="O85" s="263"/>
      <c r="P85" s="229"/>
      <c r="Q85" s="229"/>
      <c r="R85" s="268"/>
      <c r="S85" s="232"/>
      <c r="T85" s="233"/>
    </row>
    <row r="86" spans="1:30" ht="14.4">
      <c r="B86" s="206"/>
      <c r="C86" s="224"/>
      <c r="D86" s="267"/>
      <c r="E86" s="262"/>
      <c r="F86" s="236"/>
      <c r="G86" s="237"/>
      <c r="H86" s="236"/>
      <c r="I86" s="236"/>
      <c r="J86" s="226"/>
      <c r="K86" s="236"/>
      <c r="L86" s="236"/>
      <c r="M86" s="263"/>
      <c r="N86" s="263"/>
      <c r="O86" s="263"/>
      <c r="P86" s="229"/>
      <c r="Q86" s="229"/>
      <c r="R86" s="268"/>
      <c r="S86" s="250"/>
      <c r="T86" s="233"/>
    </row>
    <row r="87" spans="1:30" ht="14.4">
      <c r="B87" s="206"/>
      <c r="D87" s="269" t="s">
        <v>259</v>
      </c>
      <c r="E87" s="270">
        <f>SUM(E7)</f>
        <v>72</v>
      </c>
      <c r="F87" s="270">
        <f>SUM(F7)</f>
        <v>0</v>
      </c>
      <c r="G87" s="270">
        <f>SUM(G7)</f>
        <v>5.75</v>
      </c>
      <c r="H87" s="307"/>
      <c r="J87" s="271"/>
      <c r="K87" s="271"/>
      <c r="L87" s="271"/>
      <c r="M87" s="271"/>
      <c r="N87" s="271"/>
      <c r="O87" s="271"/>
      <c r="R87" s="272"/>
      <c r="S87" s="273"/>
      <c r="T87" s="274"/>
    </row>
    <row r="88" spans="1:30" s="202" customFormat="1" ht="14.4">
      <c r="B88" s="275"/>
      <c r="C88" s="200"/>
      <c r="D88" s="276" t="s">
        <v>260</v>
      </c>
      <c r="E88" s="277">
        <f>SUM(E8:E85)</f>
        <v>154.5</v>
      </c>
      <c r="F88" s="277">
        <f>SUM(F8:F85)</f>
        <v>0</v>
      </c>
      <c r="G88" s="277">
        <f>SUM(G8:G29)</f>
        <v>204</v>
      </c>
      <c r="H88" s="199"/>
      <c r="I88" s="199"/>
      <c r="J88" s="271"/>
      <c r="K88" s="271"/>
      <c r="L88" s="271"/>
      <c r="M88" s="271"/>
      <c r="N88" s="271"/>
      <c r="O88" s="271"/>
      <c r="P88" s="199"/>
      <c r="Q88" s="199"/>
      <c r="R88" s="272"/>
      <c r="S88" s="273">
        <f>G88/24</f>
        <v>8.5</v>
      </c>
      <c r="T88" s="274"/>
      <c r="V88" s="199"/>
      <c r="W88" s="199"/>
      <c r="X88" s="199"/>
      <c r="Y88" s="199"/>
      <c r="Z88" s="199"/>
      <c r="AA88" s="199"/>
      <c r="AB88" s="199"/>
      <c r="AC88" s="199"/>
    </row>
    <row r="89" spans="1:30" s="202" customFormat="1" ht="15" thickBot="1">
      <c r="B89" s="275"/>
      <c r="D89" s="279" t="s">
        <v>261</v>
      </c>
      <c r="E89" s="280">
        <f>SUM(E86)</f>
        <v>0</v>
      </c>
      <c r="F89" s="280" t="e">
        <f>SUM(#REF!)</f>
        <v>#REF!</v>
      </c>
      <c r="G89" s="280">
        <f>SUM(G86)</f>
        <v>0</v>
      </c>
      <c r="J89" s="271"/>
      <c r="K89" s="271"/>
      <c r="L89" s="271"/>
      <c r="M89" s="271"/>
      <c r="N89" s="271"/>
      <c r="O89" s="271"/>
      <c r="P89" s="199"/>
      <c r="Q89" s="199"/>
      <c r="S89" s="273"/>
      <c r="T89" s="274"/>
    </row>
    <row r="90" spans="1:30" s="202" customFormat="1" ht="15" thickBot="1">
      <c r="B90" s="275"/>
      <c r="C90" s="200"/>
      <c r="D90" s="281" t="s">
        <v>262</v>
      </c>
      <c r="E90" s="282">
        <f>SUM(E87:E89)</f>
        <v>226.5</v>
      </c>
      <c r="F90" s="282" t="e">
        <f>SUM(F87:F89)</f>
        <v>#REF!</v>
      </c>
      <c r="G90" s="282">
        <f>SUM(G87:G89)</f>
        <v>209.75</v>
      </c>
      <c r="H90" s="199"/>
      <c r="I90" s="199"/>
      <c r="J90" s="271"/>
      <c r="K90" s="271"/>
      <c r="L90" s="271"/>
      <c r="M90" s="271"/>
      <c r="N90" s="271"/>
      <c r="O90" s="271"/>
      <c r="P90" s="199"/>
      <c r="Q90" s="199"/>
      <c r="R90" s="199"/>
      <c r="S90" s="273"/>
      <c r="T90" s="274"/>
    </row>
    <row r="91" spans="1:30" s="202" customFormat="1" ht="14.4">
      <c r="B91" s="275"/>
      <c r="C91" s="200"/>
      <c r="D91" s="283" t="s">
        <v>263</v>
      </c>
      <c r="E91" s="284">
        <f t="shared" ref="E91:G93" si="8">E87/24</f>
        <v>3</v>
      </c>
      <c r="F91" s="284">
        <f t="shared" si="8"/>
        <v>0</v>
      </c>
      <c r="G91" s="284">
        <f t="shared" si="8"/>
        <v>0.23958333333333334</v>
      </c>
      <c r="H91" s="199"/>
      <c r="I91" s="199"/>
      <c r="J91" s="271"/>
      <c r="K91" s="271"/>
      <c r="L91" s="271"/>
      <c r="M91" s="271"/>
      <c r="N91" s="271"/>
      <c r="O91" s="271"/>
      <c r="P91" s="199"/>
      <c r="Q91" s="199"/>
      <c r="R91" s="199"/>
      <c r="S91" s="273"/>
      <c r="T91" s="274"/>
    </row>
    <row r="92" spans="1:30" ht="14.4">
      <c r="B92" s="275"/>
      <c r="D92" s="276" t="s">
        <v>264</v>
      </c>
      <c r="E92" s="278">
        <f t="shared" si="8"/>
        <v>6.4375</v>
      </c>
      <c r="F92" s="278">
        <f t="shared" si="8"/>
        <v>0</v>
      </c>
      <c r="G92" s="278">
        <f t="shared" si="8"/>
        <v>8.5</v>
      </c>
      <c r="J92" s="271"/>
      <c r="K92" s="271"/>
      <c r="L92" s="271"/>
      <c r="M92" s="271"/>
      <c r="N92" s="271"/>
      <c r="O92" s="271"/>
      <c r="S92" s="273"/>
      <c r="T92" s="274"/>
      <c r="V92" s="202"/>
      <c r="X92" s="202"/>
      <c r="Y92" s="202"/>
      <c r="Z92" s="202"/>
      <c r="AA92" s="202"/>
      <c r="AB92" s="202"/>
      <c r="AC92" s="202"/>
    </row>
    <row r="93" spans="1:30" ht="15" thickBot="1">
      <c r="B93" s="275"/>
      <c r="D93" s="279" t="s">
        <v>265</v>
      </c>
      <c r="E93" s="280">
        <f t="shared" si="8"/>
        <v>0</v>
      </c>
      <c r="F93" s="280" t="e">
        <f t="shared" si="8"/>
        <v>#REF!</v>
      </c>
      <c r="G93" s="280">
        <f>G89/24</f>
        <v>0</v>
      </c>
      <c r="J93" s="271"/>
      <c r="K93" s="271"/>
      <c r="L93" s="271"/>
      <c r="M93" s="271"/>
      <c r="N93" s="271"/>
      <c r="O93" s="271"/>
      <c r="S93" s="273"/>
      <c r="T93" s="274"/>
    </row>
    <row r="94" spans="1:30" ht="15" thickBot="1">
      <c r="B94" s="285"/>
      <c r="C94" s="286"/>
      <c r="D94" s="287" t="s">
        <v>266</v>
      </c>
      <c r="E94" s="288">
        <f>SUM(E91:E93)</f>
        <v>9.4375</v>
      </c>
      <c r="F94" s="282" t="e">
        <f>SUM(F91:F93)</f>
        <v>#REF!</v>
      </c>
      <c r="G94" s="288">
        <f>SUM(G91:G93)</f>
        <v>8.7395833333333339</v>
      </c>
      <c r="H94" s="289"/>
      <c r="I94" s="289"/>
      <c r="J94" s="289"/>
      <c r="K94" s="289"/>
      <c r="L94" s="289"/>
      <c r="M94" s="289"/>
      <c r="N94" s="289"/>
      <c r="O94" s="289"/>
      <c r="P94" s="289"/>
      <c r="Q94" s="289"/>
      <c r="R94" s="289"/>
      <c r="S94" s="290"/>
      <c r="T94" s="291"/>
    </row>
    <row r="95" spans="1:30">
      <c r="E95" s="292"/>
      <c r="F95" s="292"/>
      <c r="G95" s="292"/>
      <c r="H95" s="292"/>
      <c r="I95" s="292"/>
      <c r="J95" s="292"/>
      <c r="K95" s="292"/>
      <c r="L95" s="292"/>
      <c r="M95" s="292"/>
      <c r="N95" s="292"/>
      <c r="O95" s="292"/>
      <c r="P95" s="292"/>
      <c r="Q95" s="292"/>
      <c r="R95" s="292"/>
    </row>
    <row r="96" spans="1:30">
      <c r="E96" s="292"/>
      <c r="F96" s="292"/>
      <c r="G96" s="292"/>
      <c r="H96" s="292"/>
      <c r="I96" s="292"/>
      <c r="J96" s="292"/>
      <c r="K96" s="292"/>
      <c r="L96" s="292"/>
      <c r="M96" s="292"/>
      <c r="N96" s="292"/>
      <c r="O96" s="292"/>
      <c r="P96" s="292"/>
      <c r="Q96" s="292"/>
      <c r="R96" s="292"/>
      <c r="S96" s="293"/>
      <c r="T96" s="199"/>
    </row>
    <row r="97" spans="4:32">
      <c r="E97" s="292"/>
      <c r="F97" s="292"/>
      <c r="G97" s="292"/>
      <c r="M97" s="292"/>
      <c r="N97" s="292"/>
      <c r="O97" s="292"/>
      <c r="P97" s="292"/>
      <c r="Q97" s="292"/>
      <c r="R97" s="292"/>
      <c r="S97" s="293"/>
      <c r="T97" s="199"/>
    </row>
    <row r="98" spans="4:32">
      <c r="E98" s="292"/>
      <c r="F98" s="292"/>
      <c r="G98" s="292"/>
      <c r="M98" s="292"/>
      <c r="N98" s="292"/>
      <c r="O98" s="292"/>
      <c r="P98" s="292"/>
      <c r="Q98" s="292"/>
      <c r="R98" s="292"/>
      <c r="S98" s="293"/>
      <c r="T98" s="199"/>
      <c r="AD98" s="295" t="s">
        <v>250</v>
      </c>
      <c r="AE98" s="295" t="s">
        <v>249</v>
      </c>
      <c r="AF98" s="295" t="s">
        <v>250</v>
      </c>
    </row>
    <row r="99" spans="4:32">
      <c r="E99" s="292"/>
      <c r="F99" s="292"/>
      <c r="G99" s="292"/>
      <c r="M99" s="292"/>
      <c r="N99" s="292"/>
      <c r="O99" s="292"/>
      <c r="P99" s="292"/>
      <c r="Q99" s="292"/>
      <c r="R99" s="292"/>
      <c r="Y99" s="294" t="s">
        <v>90</v>
      </c>
      <c r="Z99" s="1142"/>
      <c r="AA99" s="1142"/>
      <c r="AB99" s="1143"/>
      <c r="AC99" s="295" t="s">
        <v>249</v>
      </c>
      <c r="AD99" s="296">
        <f>AC100</f>
        <v>4</v>
      </c>
      <c r="AE99" s="296">
        <f>J96/24</f>
        <v>0</v>
      </c>
      <c r="AF99" s="296">
        <f>O96</f>
        <v>0</v>
      </c>
    </row>
    <row r="100" spans="4:32">
      <c r="Y100" s="246" t="s">
        <v>102</v>
      </c>
      <c r="Z100" s="1144"/>
      <c r="AA100" s="1144"/>
      <c r="AB100" s="1145"/>
      <c r="AC100" s="296">
        <v>4</v>
      </c>
      <c r="AD100" s="245">
        <f>AD99+AC101</f>
        <v>4</v>
      </c>
      <c r="AE100" s="245">
        <f>J97/24</f>
        <v>0</v>
      </c>
      <c r="AF100" s="245">
        <f>O97</f>
        <v>0</v>
      </c>
    </row>
    <row r="101" spans="4:32">
      <c r="Y101" s="242" t="s">
        <v>103</v>
      </c>
      <c r="Z101" s="1146"/>
      <c r="AA101" s="1146"/>
      <c r="AB101" s="1147"/>
      <c r="AC101" s="245">
        <f>H97/24</f>
        <v>0</v>
      </c>
      <c r="AD101" s="245">
        <f t="shared" ref="AD101:AD106" si="9">AC102+AD100</f>
        <v>4</v>
      </c>
      <c r="AE101" s="245">
        <f>SUM(J98:J106)/24</f>
        <v>0</v>
      </c>
      <c r="AF101" s="245">
        <f t="shared" ref="AF101:AF106" si="10">AE101+AF100</f>
        <v>0</v>
      </c>
    </row>
    <row r="102" spans="4:32">
      <c r="S102" s="317">
        <v>44465.25</v>
      </c>
      <c r="Y102" s="242" t="s">
        <v>251</v>
      </c>
      <c r="Z102" s="1146"/>
      <c r="AA102" s="1146"/>
      <c r="AB102" s="1147"/>
      <c r="AC102" s="245">
        <f>SUM(H98:H106)/24</f>
        <v>0</v>
      </c>
      <c r="AD102" s="245">
        <f t="shared" si="9"/>
        <v>4</v>
      </c>
      <c r="AE102" s="245">
        <f>SUM(J107:J111)/24</f>
        <v>0</v>
      </c>
      <c r="AF102" s="245">
        <f t="shared" si="10"/>
        <v>0</v>
      </c>
    </row>
    <row r="103" spans="4:32" s="297" customFormat="1">
      <c r="D103" s="293"/>
      <c r="E103" s="199"/>
      <c r="G103" s="298"/>
      <c r="S103" s="317">
        <v>44471</v>
      </c>
      <c r="T103" s="298"/>
      <c r="V103" s="199"/>
      <c r="W103" s="199"/>
      <c r="X103" s="199"/>
      <c r="Y103" s="242" t="s">
        <v>252</v>
      </c>
      <c r="Z103" s="1148"/>
      <c r="AA103" s="1148"/>
      <c r="AB103" s="1149"/>
      <c r="AC103" s="245">
        <f>SUM(H107:H111)/24</f>
        <v>0</v>
      </c>
      <c r="AD103" s="300">
        <f t="shared" si="9"/>
        <v>4</v>
      </c>
      <c r="AE103" s="300">
        <f>SUM(J120:J123)/24</f>
        <v>0</v>
      </c>
      <c r="AF103" s="300">
        <f t="shared" si="10"/>
        <v>0</v>
      </c>
    </row>
    <row r="104" spans="4:32">
      <c r="S104" s="203">
        <f>S103-S102</f>
        <v>5.75</v>
      </c>
      <c r="V104" s="297"/>
      <c r="W104" s="297"/>
      <c r="X104" s="297"/>
      <c r="Y104" s="299" t="s">
        <v>253</v>
      </c>
      <c r="Z104" s="1150"/>
      <c r="AA104" s="1148"/>
      <c r="AB104" s="1149"/>
      <c r="AC104" s="300"/>
      <c r="AD104" s="245">
        <f t="shared" si="9"/>
        <v>4</v>
      </c>
      <c r="AE104" s="245">
        <f>SUM(J124:J145)/24</f>
        <v>0</v>
      </c>
      <c r="AF104" s="245">
        <f t="shared" si="10"/>
        <v>0</v>
      </c>
    </row>
    <row r="105" spans="4:32">
      <c r="Y105" s="242" t="s">
        <v>254</v>
      </c>
      <c r="Z105" s="1140"/>
      <c r="AA105" s="1140"/>
      <c r="AB105" s="1140"/>
      <c r="AC105" s="245"/>
      <c r="AD105" s="245">
        <f t="shared" si="9"/>
        <v>4</v>
      </c>
      <c r="AE105" s="245">
        <f>SUM(J146:J148)/24</f>
        <v>0</v>
      </c>
      <c r="AF105" s="245">
        <f t="shared" si="10"/>
        <v>0</v>
      </c>
    </row>
    <row r="106" spans="4:32">
      <c r="Y106" s="242" t="s">
        <v>255</v>
      </c>
      <c r="Z106" s="1141"/>
      <c r="AA106" s="1141"/>
      <c r="AB106" s="1141"/>
      <c r="AC106" s="245"/>
      <c r="AD106" s="245">
        <f t="shared" si="9"/>
        <v>4</v>
      </c>
      <c r="AE106" s="245">
        <f>SUM(J147:J149)/24</f>
        <v>0</v>
      </c>
      <c r="AF106" s="245">
        <f t="shared" si="10"/>
        <v>0</v>
      </c>
    </row>
    <row r="107" spans="4:32">
      <c r="S107" s="316"/>
      <c r="Y107" s="242" t="s">
        <v>256</v>
      </c>
      <c r="Z107" s="1141"/>
      <c r="AA107" s="1141"/>
      <c r="AB107" s="1141"/>
      <c r="AC107" s="245"/>
    </row>
    <row r="108" spans="4:32">
      <c r="S108" s="316"/>
    </row>
  </sheetData>
  <mergeCells count="25">
    <mergeCell ref="V8:X9"/>
    <mergeCell ref="Y8:Y9"/>
    <mergeCell ref="Z8:AA8"/>
    <mergeCell ref="AB8:AC8"/>
    <mergeCell ref="C2:S2"/>
    <mergeCell ref="C4:C5"/>
    <mergeCell ref="D4:D5"/>
    <mergeCell ref="E4:F4"/>
    <mergeCell ref="H4:K4"/>
    <mergeCell ref="L4:M4"/>
    <mergeCell ref="P4:P5"/>
    <mergeCell ref="Q4:Q5"/>
    <mergeCell ref="R4:R5"/>
    <mergeCell ref="S4:S5"/>
    <mergeCell ref="AD8:AD9"/>
    <mergeCell ref="AE8:AE9"/>
    <mergeCell ref="Z105:AB105"/>
    <mergeCell ref="Z106:AB106"/>
    <mergeCell ref="Z107:AB107"/>
    <mergeCell ref="Z99:AB99"/>
    <mergeCell ref="Z100:AB100"/>
    <mergeCell ref="Z101:AB101"/>
    <mergeCell ref="Z102:AB102"/>
    <mergeCell ref="Z103:AB103"/>
    <mergeCell ref="Z104:AB104"/>
  </mergeCells>
  <pageMargins left="0.7" right="0.7" top="0.75" bottom="0.75" header="0.3" footer="0.3"/>
  <pageSetup paperSize="9" scale="57" fitToHeight="0" orientation="landscape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F8F7C30-7FAC-499A-8E57-9A633F9E6F45}">
  <sheetPr>
    <tabColor theme="3" tint="0.59999389629810485"/>
  </sheetPr>
  <dimension ref="A1:AV93"/>
  <sheetViews>
    <sheetView showGridLines="0" view="pageBreakPreview" topLeftCell="A73" zoomScale="123" zoomScaleNormal="85" zoomScaleSheetLayoutView="55" workbookViewId="0">
      <selection activeCell="S86" sqref="S86"/>
    </sheetView>
  </sheetViews>
  <sheetFormatPr defaultColWidth="8.6640625" defaultRowHeight="13.8"/>
  <cols>
    <col min="1" max="1" width="3.88671875" style="199" customWidth="1"/>
    <col min="2" max="2" width="2.6640625" style="520" customWidth="1"/>
    <col min="3" max="3" width="4.44140625" style="521" customWidth="1"/>
    <col min="4" max="4" width="33.109375" style="522" customWidth="1"/>
    <col min="5" max="5" width="10" style="523" customWidth="1"/>
    <col min="6" max="6" width="6.6640625" style="523" hidden="1" customWidth="1"/>
    <col min="7" max="7" width="11" style="524" customWidth="1"/>
    <col min="8" max="15" width="10.6640625" style="520" hidden="1" customWidth="1"/>
    <col min="16" max="17" width="15.6640625" style="520" hidden="1" customWidth="1"/>
    <col min="18" max="18" width="30.6640625" style="520" hidden="1" customWidth="1"/>
    <col min="19" max="19" width="7.109375" style="525" customWidth="1"/>
    <col min="20" max="20" width="152.6640625" style="526" customWidth="1"/>
    <col min="21" max="21" width="2.6640625" style="527" customWidth="1"/>
    <col min="22" max="24" width="2.6640625" style="199" customWidth="1"/>
    <col min="25" max="25" width="55" style="199" customWidth="1"/>
    <col min="26" max="26" width="5.33203125" style="199" customWidth="1"/>
    <col min="27" max="27" width="10.5546875" style="199" customWidth="1"/>
    <col min="28" max="28" width="5.33203125" style="199" customWidth="1"/>
    <col min="29" max="29" width="10.5546875" style="199" customWidth="1"/>
    <col min="30" max="30" width="55" style="199" customWidth="1"/>
    <col min="31" max="31" width="12" style="199" customWidth="1"/>
    <col min="32" max="260" width="8.6640625" style="199"/>
    <col min="261" max="261" width="3" style="199" customWidth="1"/>
    <col min="262" max="262" width="58.44140625" style="199" customWidth="1"/>
    <col min="263" max="263" width="10" style="199" customWidth="1"/>
    <col min="264" max="264" width="11" style="199" customWidth="1"/>
    <col min="265" max="268" width="8.6640625" style="199" customWidth="1"/>
    <col min="269" max="269" width="43.33203125" style="199" customWidth="1"/>
    <col min="270" max="270" width="11" style="199" customWidth="1"/>
    <col min="271" max="516" width="8.6640625" style="199"/>
    <col min="517" max="517" width="3" style="199" customWidth="1"/>
    <col min="518" max="518" width="58.44140625" style="199" customWidth="1"/>
    <col min="519" max="519" width="10" style="199" customWidth="1"/>
    <col min="520" max="520" width="11" style="199" customWidth="1"/>
    <col min="521" max="524" width="8.6640625" style="199" customWidth="1"/>
    <col min="525" max="525" width="43.33203125" style="199" customWidth="1"/>
    <col min="526" max="526" width="11" style="199" customWidth="1"/>
    <col min="527" max="772" width="8.6640625" style="199"/>
    <col min="773" max="773" width="3" style="199" customWidth="1"/>
    <col min="774" max="774" width="58.44140625" style="199" customWidth="1"/>
    <col min="775" max="775" width="10" style="199" customWidth="1"/>
    <col min="776" max="776" width="11" style="199" customWidth="1"/>
    <col min="777" max="780" width="8.6640625" style="199" customWidth="1"/>
    <col min="781" max="781" width="43.33203125" style="199" customWidth="1"/>
    <col min="782" max="782" width="11" style="199" customWidth="1"/>
    <col min="783" max="1028" width="8.6640625" style="199"/>
    <col min="1029" max="1029" width="3" style="199" customWidth="1"/>
    <col min="1030" max="1030" width="58.44140625" style="199" customWidth="1"/>
    <col min="1031" max="1031" width="10" style="199" customWidth="1"/>
    <col min="1032" max="1032" width="11" style="199" customWidth="1"/>
    <col min="1033" max="1036" width="8.6640625" style="199" customWidth="1"/>
    <col min="1037" max="1037" width="43.33203125" style="199" customWidth="1"/>
    <col min="1038" max="1038" width="11" style="199" customWidth="1"/>
    <col min="1039" max="1284" width="8.6640625" style="199"/>
    <col min="1285" max="1285" width="3" style="199" customWidth="1"/>
    <col min="1286" max="1286" width="58.44140625" style="199" customWidth="1"/>
    <col min="1287" max="1287" width="10" style="199" customWidth="1"/>
    <col min="1288" max="1288" width="11" style="199" customWidth="1"/>
    <col min="1289" max="1292" width="8.6640625" style="199" customWidth="1"/>
    <col min="1293" max="1293" width="43.33203125" style="199" customWidth="1"/>
    <col min="1294" max="1294" width="11" style="199" customWidth="1"/>
    <col min="1295" max="1540" width="8.6640625" style="199"/>
    <col min="1541" max="1541" width="3" style="199" customWidth="1"/>
    <col min="1542" max="1542" width="58.44140625" style="199" customWidth="1"/>
    <col min="1543" max="1543" width="10" style="199" customWidth="1"/>
    <col min="1544" max="1544" width="11" style="199" customWidth="1"/>
    <col min="1545" max="1548" width="8.6640625" style="199" customWidth="1"/>
    <col min="1549" max="1549" width="43.33203125" style="199" customWidth="1"/>
    <col min="1550" max="1550" width="11" style="199" customWidth="1"/>
    <col min="1551" max="1796" width="8.6640625" style="199"/>
    <col min="1797" max="1797" width="3" style="199" customWidth="1"/>
    <col min="1798" max="1798" width="58.44140625" style="199" customWidth="1"/>
    <col min="1799" max="1799" width="10" style="199" customWidth="1"/>
    <col min="1800" max="1800" width="11" style="199" customWidth="1"/>
    <col min="1801" max="1804" width="8.6640625" style="199" customWidth="1"/>
    <col min="1805" max="1805" width="43.33203125" style="199" customWidth="1"/>
    <col min="1806" max="1806" width="11" style="199" customWidth="1"/>
    <col min="1807" max="2052" width="8.6640625" style="199"/>
    <col min="2053" max="2053" width="3" style="199" customWidth="1"/>
    <col min="2054" max="2054" width="58.44140625" style="199" customWidth="1"/>
    <col min="2055" max="2055" width="10" style="199" customWidth="1"/>
    <col min="2056" max="2056" width="11" style="199" customWidth="1"/>
    <col min="2057" max="2060" width="8.6640625" style="199" customWidth="1"/>
    <col min="2061" max="2061" width="43.33203125" style="199" customWidth="1"/>
    <col min="2062" max="2062" width="11" style="199" customWidth="1"/>
    <col min="2063" max="2308" width="8.6640625" style="199"/>
    <col min="2309" max="2309" width="3" style="199" customWidth="1"/>
    <col min="2310" max="2310" width="58.44140625" style="199" customWidth="1"/>
    <col min="2311" max="2311" width="10" style="199" customWidth="1"/>
    <col min="2312" max="2312" width="11" style="199" customWidth="1"/>
    <col min="2313" max="2316" width="8.6640625" style="199" customWidth="1"/>
    <col min="2317" max="2317" width="43.33203125" style="199" customWidth="1"/>
    <col min="2318" max="2318" width="11" style="199" customWidth="1"/>
    <col min="2319" max="2564" width="8.6640625" style="199"/>
    <col min="2565" max="2565" width="3" style="199" customWidth="1"/>
    <col min="2566" max="2566" width="58.44140625" style="199" customWidth="1"/>
    <col min="2567" max="2567" width="10" style="199" customWidth="1"/>
    <col min="2568" max="2568" width="11" style="199" customWidth="1"/>
    <col min="2569" max="2572" width="8.6640625" style="199" customWidth="1"/>
    <col min="2573" max="2573" width="43.33203125" style="199" customWidth="1"/>
    <col min="2574" max="2574" width="11" style="199" customWidth="1"/>
    <col min="2575" max="2820" width="8.6640625" style="199"/>
    <col min="2821" max="2821" width="3" style="199" customWidth="1"/>
    <col min="2822" max="2822" width="58.44140625" style="199" customWidth="1"/>
    <col min="2823" max="2823" width="10" style="199" customWidth="1"/>
    <col min="2824" max="2824" width="11" style="199" customWidth="1"/>
    <col min="2825" max="2828" width="8.6640625" style="199" customWidth="1"/>
    <col min="2829" max="2829" width="43.33203125" style="199" customWidth="1"/>
    <col min="2830" max="2830" width="11" style="199" customWidth="1"/>
    <col min="2831" max="3076" width="8.6640625" style="199"/>
    <col min="3077" max="3077" width="3" style="199" customWidth="1"/>
    <col min="3078" max="3078" width="58.44140625" style="199" customWidth="1"/>
    <col min="3079" max="3079" width="10" style="199" customWidth="1"/>
    <col min="3080" max="3080" width="11" style="199" customWidth="1"/>
    <col min="3081" max="3084" width="8.6640625" style="199" customWidth="1"/>
    <col min="3085" max="3085" width="43.33203125" style="199" customWidth="1"/>
    <col min="3086" max="3086" width="11" style="199" customWidth="1"/>
    <col min="3087" max="3332" width="8.6640625" style="199"/>
    <col min="3333" max="3333" width="3" style="199" customWidth="1"/>
    <col min="3334" max="3334" width="58.44140625" style="199" customWidth="1"/>
    <col min="3335" max="3335" width="10" style="199" customWidth="1"/>
    <col min="3336" max="3336" width="11" style="199" customWidth="1"/>
    <col min="3337" max="3340" width="8.6640625" style="199" customWidth="1"/>
    <col min="3341" max="3341" width="43.33203125" style="199" customWidth="1"/>
    <col min="3342" max="3342" width="11" style="199" customWidth="1"/>
    <col min="3343" max="3588" width="8.6640625" style="199"/>
    <col min="3589" max="3589" width="3" style="199" customWidth="1"/>
    <col min="3590" max="3590" width="58.44140625" style="199" customWidth="1"/>
    <col min="3591" max="3591" width="10" style="199" customWidth="1"/>
    <col min="3592" max="3592" width="11" style="199" customWidth="1"/>
    <col min="3593" max="3596" width="8.6640625" style="199" customWidth="1"/>
    <col min="3597" max="3597" width="43.33203125" style="199" customWidth="1"/>
    <col min="3598" max="3598" width="11" style="199" customWidth="1"/>
    <col min="3599" max="3844" width="8.6640625" style="199"/>
    <col min="3845" max="3845" width="3" style="199" customWidth="1"/>
    <col min="3846" max="3846" width="58.44140625" style="199" customWidth="1"/>
    <col min="3847" max="3847" width="10" style="199" customWidth="1"/>
    <col min="3848" max="3848" width="11" style="199" customWidth="1"/>
    <col min="3849" max="3852" width="8.6640625" style="199" customWidth="1"/>
    <col min="3853" max="3853" width="43.33203125" style="199" customWidth="1"/>
    <col min="3854" max="3854" width="11" style="199" customWidth="1"/>
    <col min="3855" max="4100" width="8.6640625" style="199"/>
    <col min="4101" max="4101" width="3" style="199" customWidth="1"/>
    <col min="4102" max="4102" width="58.44140625" style="199" customWidth="1"/>
    <col min="4103" max="4103" width="10" style="199" customWidth="1"/>
    <col min="4104" max="4104" width="11" style="199" customWidth="1"/>
    <col min="4105" max="4108" width="8.6640625" style="199" customWidth="1"/>
    <col min="4109" max="4109" width="43.33203125" style="199" customWidth="1"/>
    <col min="4110" max="4110" width="11" style="199" customWidth="1"/>
    <col min="4111" max="4356" width="8.6640625" style="199"/>
    <col min="4357" max="4357" width="3" style="199" customWidth="1"/>
    <col min="4358" max="4358" width="58.44140625" style="199" customWidth="1"/>
    <col min="4359" max="4359" width="10" style="199" customWidth="1"/>
    <col min="4360" max="4360" width="11" style="199" customWidth="1"/>
    <col min="4361" max="4364" width="8.6640625" style="199" customWidth="1"/>
    <col min="4365" max="4365" width="43.33203125" style="199" customWidth="1"/>
    <col min="4366" max="4366" width="11" style="199" customWidth="1"/>
    <col min="4367" max="4612" width="8.6640625" style="199"/>
    <col min="4613" max="4613" width="3" style="199" customWidth="1"/>
    <col min="4614" max="4614" width="58.44140625" style="199" customWidth="1"/>
    <col min="4615" max="4615" width="10" style="199" customWidth="1"/>
    <col min="4616" max="4616" width="11" style="199" customWidth="1"/>
    <col min="4617" max="4620" width="8.6640625" style="199" customWidth="1"/>
    <col min="4621" max="4621" width="43.33203125" style="199" customWidth="1"/>
    <col min="4622" max="4622" width="11" style="199" customWidth="1"/>
    <col min="4623" max="4868" width="8.6640625" style="199"/>
    <col min="4869" max="4869" width="3" style="199" customWidth="1"/>
    <col min="4870" max="4870" width="58.44140625" style="199" customWidth="1"/>
    <col min="4871" max="4871" width="10" style="199" customWidth="1"/>
    <col min="4872" max="4872" width="11" style="199" customWidth="1"/>
    <col min="4873" max="4876" width="8.6640625" style="199" customWidth="1"/>
    <col min="4877" max="4877" width="43.33203125" style="199" customWidth="1"/>
    <col min="4878" max="4878" width="11" style="199" customWidth="1"/>
    <col min="4879" max="5124" width="8.6640625" style="199"/>
    <col min="5125" max="5125" width="3" style="199" customWidth="1"/>
    <col min="5126" max="5126" width="58.44140625" style="199" customWidth="1"/>
    <col min="5127" max="5127" width="10" style="199" customWidth="1"/>
    <col min="5128" max="5128" width="11" style="199" customWidth="1"/>
    <col min="5129" max="5132" width="8.6640625" style="199" customWidth="1"/>
    <col min="5133" max="5133" width="43.33203125" style="199" customWidth="1"/>
    <col min="5134" max="5134" width="11" style="199" customWidth="1"/>
    <col min="5135" max="5380" width="8.6640625" style="199"/>
    <col min="5381" max="5381" width="3" style="199" customWidth="1"/>
    <col min="5382" max="5382" width="58.44140625" style="199" customWidth="1"/>
    <col min="5383" max="5383" width="10" style="199" customWidth="1"/>
    <col min="5384" max="5384" width="11" style="199" customWidth="1"/>
    <col min="5385" max="5388" width="8.6640625" style="199" customWidth="1"/>
    <col min="5389" max="5389" width="43.33203125" style="199" customWidth="1"/>
    <col min="5390" max="5390" width="11" style="199" customWidth="1"/>
    <col min="5391" max="5636" width="8.6640625" style="199"/>
    <col min="5637" max="5637" width="3" style="199" customWidth="1"/>
    <col min="5638" max="5638" width="58.44140625" style="199" customWidth="1"/>
    <col min="5639" max="5639" width="10" style="199" customWidth="1"/>
    <col min="5640" max="5640" width="11" style="199" customWidth="1"/>
    <col min="5641" max="5644" width="8.6640625" style="199" customWidth="1"/>
    <col min="5645" max="5645" width="43.33203125" style="199" customWidth="1"/>
    <col min="5646" max="5646" width="11" style="199" customWidth="1"/>
    <col min="5647" max="5892" width="8.6640625" style="199"/>
    <col min="5893" max="5893" width="3" style="199" customWidth="1"/>
    <col min="5894" max="5894" width="58.44140625" style="199" customWidth="1"/>
    <col min="5895" max="5895" width="10" style="199" customWidth="1"/>
    <col min="5896" max="5896" width="11" style="199" customWidth="1"/>
    <col min="5897" max="5900" width="8.6640625" style="199" customWidth="1"/>
    <col min="5901" max="5901" width="43.33203125" style="199" customWidth="1"/>
    <col min="5902" max="5902" width="11" style="199" customWidth="1"/>
    <col min="5903" max="6148" width="8.6640625" style="199"/>
    <col min="6149" max="6149" width="3" style="199" customWidth="1"/>
    <col min="6150" max="6150" width="58.44140625" style="199" customWidth="1"/>
    <col min="6151" max="6151" width="10" style="199" customWidth="1"/>
    <col min="6152" max="6152" width="11" style="199" customWidth="1"/>
    <col min="6153" max="6156" width="8.6640625" style="199" customWidth="1"/>
    <col min="6157" max="6157" width="43.33203125" style="199" customWidth="1"/>
    <col min="6158" max="6158" width="11" style="199" customWidth="1"/>
    <col min="6159" max="6404" width="8.6640625" style="199"/>
    <col min="6405" max="6405" width="3" style="199" customWidth="1"/>
    <col min="6406" max="6406" width="58.44140625" style="199" customWidth="1"/>
    <col min="6407" max="6407" width="10" style="199" customWidth="1"/>
    <col min="6408" max="6408" width="11" style="199" customWidth="1"/>
    <col min="6409" max="6412" width="8.6640625" style="199" customWidth="1"/>
    <col min="6413" max="6413" width="43.33203125" style="199" customWidth="1"/>
    <col min="6414" max="6414" width="11" style="199" customWidth="1"/>
    <col min="6415" max="6660" width="8.6640625" style="199"/>
    <col min="6661" max="6661" width="3" style="199" customWidth="1"/>
    <col min="6662" max="6662" width="58.44140625" style="199" customWidth="1"/>
    <col min="6663" max="6663" width="10" style="199" customWidth="1"/>
    <col min="6664" max="6664" width="11" style="199" customWidth="1"/>
    <col min="6665" max="6668" width="8.6640625" style="199" customWidth="1"/>
    <col min="6669" max="6669" width="43.33203125" style="199" customWidth="1"/>
    <col min="6670" max="6670" width="11" style="199" customWidth="1"/>
    <col min="6671" max="6916" width="8.6640625" style="199"/>
    <col min="6917" max="6917" width="3" style="199" customWidth="1"/>
    <col min="6918" max="6918" width="58.44140625" style="199" customWidth="1"/>
    <col min="6919" max="6919" width="10" style="199" customWidth="1"/>
    <col min="6920" max="6920" width="11" style="199" customWidth="1"/>
    <col min="6921" max="6924" width="8.6640625" style="199" customWidth="1"/>
    <col min="6925" max="6925" width="43.33203125" style="199" customWidth="1"/>
    <col min="6926" max="6926" width="11" style="199" customWidth="1"/>
    <col min="6927" max="7172" width="8.6640625" style="199"/>
    <col min="7173" max="7173" width="3" style="199" customWidth="1"/>
    <col min="7174" max="7174" width="58.44140625" style="199" customWidth="1"/>
    <col min="7175" max="7175" width="10" style="199" customWidth="1"/>
    <col min="7176" max="7176" width="11" style="199" customWidth="1"/>
    <col min="7177" max="7180" width="8.6640625" style="199" customWidth="1"/>
    <col min="7181" max="7181" width="43.33203125" style="199" customWidth="1"/>
    <col min="7182" max="7182" width="11" style="199" customWidth="1"/>
    <col min="7183" max="7428" width="8.6640625" style="199"/>
    <col min="7429" max="7429" width="3" style="199" customWidth="1"/>
    <col min="7430" max="7430" width="58.44140625" style="199" customWidth="1"/>
    <col min="7431" max="7431" width="10" style="199" customWidth="1"/>
    <col min="7432" max="7432" width="11" style="199" customWidth="1"/>
    <col min="7433" max="7436" width="8.6640625" style="199" customWidth="1"/>
    <col min="7437" max="7437" width="43.33203125" style="199" customWidth="1"/>
    <col min="7438" max="7438" width="11" style="199" customWidth="1"/>
    <col min="7439" max="7684" width="8.6640625" style="199"/>
    <col min="7685" max="7685" width="3" style="199" customWidth="1"/>
    <col min="7686" max="7686" width="58.44140625" style="199" customWidth="1"/>
    <col min="7687" max="7687" width="10" style="199" customWidth="1"/>
    <col min="7688" max="7688" width="11" style="199" customWidth="1"/>
    <col min="7689" max="7692" width="8.6640625" style="199" customWidth="1"/>
    <col min="7693" max="7693" width="43.33203125" style="199" customWidth="1"/>
    <col min="7694" max="7694" width="11" style="199" customWidth="1"/>
    <col min="7695" max="7940" width="8.6640625" style="199"/>
    <col min="7941" max="7941" width="3" style="199" customWidth="1"/>
    <col min="7942" max="7942" width="58.44140625" style="199" customWidth="1"/>
    <col min="7943" max="7943" width="10" style="199" customWidth="1"/>
    <col min="7944" max="7944" width="11" style="199" customWidth="1"/>
    <col min="7945" max="7948" width="8.6640625" style="199" customWidth="1"/>
    <col min="7949" max="7949" width="43.33203125" style="199" customWidth="1"/>
    <col min="7950" max="7950" width="11" style="199" customWidth="1"/>
    <col min="7951" max="8196" width="8.6640625" style="199"/>
    <col min="8197" max="8197" width="3" style="199" customWidth="1"/>
    <col min="8198" max="8198" width="58.44140625" style="199" customWidth="1"/>
    <col min="8199" max="8199" width="10" style="199" customWidth="1"/>
    <col min="8200" max="8200" width="11" style="199" customWidth="1"/>
    <col min="8201" max="8204" width="8.6640625" style="199" customWidth="1"/>
    <col min="8205" max="8205" width="43.33203125" style="199" customWidth="1"/>
    <col min="8206" max="8206" width="11" style="199" customWidth="1"/>
    <col min="8207" max="8452" width="8.6640625" style="199"/>
    <col min="8453" max="8453" width="3" style="199" customWidth="1"/>
    <col min="8454" max="8454" width="58.44140625" style="199" customWidth="1"/>
    <col min="8455" max="8455" width="10" style="199" customWidth="1"/>
    <col min="8456" max="8456" width="11" style="199" customWidth="1"/>
    <col min="8457" max="8460" width="8.6640625" style="199" customWidth="1"/>
    <col min="8461" max="8461" width="43.33203125" style="199" customWidth="1"/>
    <col min="8462" max="8462" width="11" style="199" customWidth="1"/>
    <col min="8463" max="8708" width="8.6640625" style="199"/>
    <col min="8709" max="8709" width="3" style="199" customWidth="1"/>
    <col min="8710" max="8710" width="58.44140625" style="199" customWidth="1"/>
    <col min="8711" max="8711" width="10" style="199" customWidth="1"/>
    <col min="8712" max="8712" width="11" style="199" customWidth="1"/>
    <col min="8713" max="8716" width="8.6640625" style="199" customWidth="1"/>
    <col min="8717" max="8717" width="43.33203125" style="199" customWidth="1"/>
    <col min="8718" max="8718" width="11" style="199" customWidth="1"/>
    <col min="8719" max="8964" width="8.6640625" style="199"/>
    <col min="8965" max="8965" width="3" style="199" customWidth="1"/>
    <col min="8966" max="8966" width="58.44140625" style="199" customWidth="1"/>
    <col min="8967" max="8967" width="10" style="199" customWidth="1"/>
    <col min="8968" max="8968" width="11" style="199" customWidth="1"/>
    <col min="8969" max="8972" width="8.6640625" style="199" customWidth="1"/>
    <col min="8973" max="8973" width="43.33203125" style="199" customWidth="1"/>
    <col min="8974" max="8974" width="11" style="199" customWidth="1"/>
    <col min="8975" max="9220" width="8.6640625" style="199"/>
    <col min="9221" max="9221" width="3" style="199" customWidth="1"/>
    <col min="9222" max="9222" width="58.44140625" style="199" customWidth="1"/>
    <col min="9223" max="9223" width="10" style="199" customWidth="1"/>
    <col min="9224" max="9224" width="11" style="199" customWidth="1"/>
    <col min="9225" max="9228" width="8.6640625" style="199" customWidth="1"/>
    <col min="9229" max="9229" width="43.33203125" style="199" customWidth="1"/>
    <col min="9230" max="9230" width="11" style="199" customWidth="1"/>
    <col min="9231" max="9476" width="8.6640625" style="199"/>
    <col min="9477" max="9477" width="3" style="199" customWidth="1"/>
    <col min="9478" max="9478" width="58.44140625" style="199" customWidth="1"/>
    <col min="9479" max="9479" width="10" style="199" customWidth="1"/>
    <col min="9480" max="9480" width="11" style="199" customWidth="1"/>
    <col min="9481" max="9484" width="8.6640625" style="199" customWidth="1"/>
    <col min="9485" max="9485" width="43.33203125" style="199" customWidth="1"/>
    <col min="9486" max="9486" width="11" style="199" customWidth="1"/>
    <col min="9487" max="9732" width="8.6640625" style="199"/>
    <col min="9733" max="9733" width="3" style="199" customWidth="1"/>
    <col min="9734" max="9734" width="58.44140625" style="199" customWidth="1"/>
    <col min="9735" max="9735" width="10" style="199" customWidth="1"/>
    <col min="9736" max="9736" width="11" style="199" customWidth="1"/>
    <col min="9737" max="9740" width="8.6640625" style="199" customWidth="1"/>
    <col min="9741" max="9741" width="43.33203125" style="199" customWidth="1"/>
    <col min="9742" max="9742" width="11" style="199" customWidth="1"/>
    <col min="9743" max="9988" width="8.6640625" style="199"/>
    <col min="9989" max="9989" width="3" style="199" customWidth="1"/>
    <col min="9990" max="9990" width="58.44140625" style="199" customWidth="1"/>
    <col min="9991" max="9991" width="10" style="199" customWidth="1"/>
    <col min="9992" max="9992" width="11" style="199" customWidth="1"/>
    <col min="9993" max="9996" width="8.6640625" style="199" customWidth="1"/>
    <col min="9997" max="9997" width="43.33203125" style="199" customWidth="1"/>
    <col min="9998" max="9998" width="11" style="199" customWidth="1"/>
    <col min="9999" max="10244" width="8.6640625" style="199"/>
    <col min="10245" max="10245" width="3" style="199" customWidth="1"/>
    <col min="10246" max="10246" width="58.44140625" style="199" customWidth="1"/>
    <col min="10247" max="10247" width="10" style="199" customWidth="1"/>
    <col min="10248" max="10248" width="11" style="199" customWidth="1"/>
    <col min="10249" max="10252" width="8.6640625" style="199" customWidth="1"/>
    <col min="10253" max="10253" width="43.33203125" style="199" customWidth="1"/>
    <col min="10254" max="10254" width="11" style="199" customWidth="1"/>
    <col min="10255" max="10500" width="8.6640625" style="199"/>
    <col min="10501" max="10501" width="3" style="199" customWidth="1"/>
    <col min="10502" max="10502" width="58.44140625" style="199" customWidth="1"/>
    <col min="10503" max="10503" width="10" style="199" customWidth="1"/>
    <col min="10504" max="10504" width="11" style="199" customWidth="1"/>
    <col min="10505" max="10508" width="8.6640625" style="199" customWidth="1"/>
    <col min="10509" max="10509" width="43.33203125" style="199" customWidth="1"/>
    <col min="10510" max="10510" width="11" style="199" customWidth="1"/>
    <col min="10511" max="10756" width="8.6640625" style="199"/>
    <col min="10757" max="10757" width="3" style="199" customWidth="1"/>
    <col min="10758" max="10758" width="58.44140625" style="199" customWidth="1"/>
    <col min="10759" max="10759" width="10" style="199" customWidth="1"/>
    <col min="10760" max="10760" width="11" style="199" customWidth="1"/>
    <col min="10761" max="10764" width="8.6640625" style="199" customWidth="1"/>
    <col min="10765" max="10765" width="43.33203125" style="199" customWidth="1"/>
    <col min="10766" max="10766" width="11" style="199" customWidth="1"/>
    <col min="10767" max="11012" width="8.6640625" style="199"/>
    <col min="11013" max="11013" width="3" style="199" customWidth="1"/>
    <col min="11014" max="11014" width="58.44140625" style="199" customWidth="1"/>
    <col min="11015" max="11015" width="10" style="199" customWidth="1"/>
    <col min="11016" max="11016" width="11" style="199" customWidth="1"/>
    <col min="11017" max="11020" width="8.6640625" style="199" customWidth="1"/>
    <col min="11021" max="11021" width="43.33203125" style="199" customWidth="1"/>
    <col min="11022" max="11022" width="11" style="199" customWidth="1"/>
    <col min="11023" max="11268" width="8.6640625" style="199"/>
    <col min="11269" max="11269" width="3" style="199" customWidth="1"/>
    <col min="11270" max="11270" width="58.44140625" style="199" customWidth="1"/>
    <col min="11271" max="11271" width="10" style="199" customWidth="1"/>
    <col min="11272" max="11272" width="11" style="199" customWidth="1"/>
    <col min="11273" max="11276" width="8.6640625" style="199" customWidth="1"/>
    <col min="11277" max="11277" width="43.33203125" style="199" customWidth="1"/>
    <col min="11278" max="11278" width="11" style="199" customWidth="1"/>
    <col min="11279" max="11524" width="8.6640625" style="199"/>
    <col min="11525" max="11525" width="3" style="199" customWidth="1"/>
    <col min="11526" max="11526" width="58.44140625" style="199" customWidth="1"/>
    <col min="11527" max="11527" width="10" style="199" customWidth="1"/>
    <col min="11528" max="11528" width="11" style="199" customWidth="1"/>
    <col min="11529" max="11532" width="8.6640625" style="199" customWidth="1"/>
    <col min="11533" max="11533" width="43.33203125" style="199" customWidth="1"/>
    <col min="11534" max="11534" width="11" style="199" customWidth="1"/>
    <col min="11535" max="11780" width="8.6640625" style="199"/>
    <col min="11781" max="11781" width="3" style="199" customWidth="1"/>
    <col min="11782" max="11782" width="58.44140625" style="199" customWidth="1"/>
    <col min="11783" max="11783" width="10" style="199" customWidth="1"/>
    <col min="11784" max="11784" width="11" style="199" customWidth="1"/>
    <col min="11785" max="11788" width="8.6640625" style="199" customWidth="1"/>
    <col min="11789" max="11789" width="43.33203125" style="199" customWidth="1"/>
    <col min="11790" max="11790" width="11" style="199" customWidth="1"/>
    <col min="11791" max="12036" width="8.6640625" style="199"/>
    <col min="12037" max="12037" width="3" style="199" customWidth="1"/>
    <col min="12038" max="12038" width="58.44140625" style="199" customWidth="1"/>
    <col min="12039" max="12039" width="10" style="199" customWidth="1"/>
    <col min="12040" max="12040" width="11" style="199" customWidth="1"/>
    <col min="12041" max="12044" width="8.6640625" style="199" customWidth="1"/>
    <col min="12045" max="12045" width="43.33203125" style="199" customWidth="1"/>
    <col min="12046" max="12046" width="11" style="199" customWidth="1"/>
    <col min="12047" max="12292" width="8.6640625" style="199"/>
    <col min="12293" max="12293" width="3" style="199" customWidth="1"/>
    <col min="12294" max="12294" width="58.44140625" style="199" customWidth="1"/>
    <col min="12295" max="12295" width="10" style="199" customWidth="1"/>
    <col min="12296" max="12296" width="11" style="199" customWidth="1"/>
    <col min="12297" max="12300" width="8.6640625" style="199" customWidth="1"/>
    <col min="12301" max="12301" width="43.33203125" style="199" customWidth="1"/>
    <col min="12302" max="12302" width="11" style="199" customWidth="1"/>
    <col min="12303" max="12548" width="8.6640625" style="199"/>
    <col min="12549" max="12549" width="3" style="199" customWidth="1"/>
    <col min="12550" max="12550" width="58.44140625" style="199" customWidth="1"/>
    <col min="12551" max="12551" width="10" style="199" customWidth="1"/>
    <col min="12552" max="12552" width="11" style="199" customWidth="1"/>
    <col min="12553" max="12556" width="8.6640625" style="199" customWidth="1"/>
    <col min="12557" max="12557" width="43.33203125" style="199" customWidth="1"/>
    <col min="12558" max="12558" width="11" style="199" customWidth="1"/>
    <col min="12559" max="12804" width="8.6640625" style="199"/>
    <col min="12805" max="12805" width="3" style="199" customWidth="1"/>
    <col min="12806" max="12806" width="58.44140625" style="199" customWidth="1"/>
    <col min="12807" max="12807" width="10" style="199" customWidth="1"/>
    <col min="12808" max="12808" width="11" style="199" customWidth="1"/>
    <col min="12809" max="12812" width="8.6640625" style="199" customWidth="1"/>
    <col min="12813" max="12813" width="43.33203125" style="199" customWidth="1"/>
    <col min="12814" max="12814" width="11" style="199" customWidth="1"/>
    <col min="12815" max="13060" width="8.6640625" style="199"/>
    <col min="13061" max="13061" width="3" style="199" customWidth="1"/>
    <col min="13062" max="13062" width="58.44140625" style="199" customWidth="1"/>
    <col min="13063" max="13063" width="10" style="199" customWidth="1"/>
    <col min="13064" max="13064" width="11" style="199" customWidth="1"/>
    <col min="13065" max="13068" width="8.6640625" style="199" customWidth="1"/>
    <col min="13069" max="13069" width="43.33203125" style="199" customWidth="1"/>
    <col min="13070" max="13070" width="11" style="199" customWidth="1"/>
    <col min="13071" max="13316" width="8.6640625" style="199"/>
    <col min="13317" max="13317" width="3" style="199" customWidth="1"/>
    <col min="13318" max="13318" width="58.44140625" style="199" customWidth="1"/>
    <col min="13319" max="13319" width="10" style="199" customWidth="1"/>
    <col min="13320" max="13320" width="11" style="199" customWidth="1"/>
    <col min="13321" max="13324" width="8.6640625" style="199" customWidth="1"/>
    <col min="13325" max="13325" width="43.33203125" style="199" customWidth="1"/>
    <col min="13326" max="13326" width="11" style="199" customWidth="1"/>
    <col min="13327" max="13572" width="8.6640625" style="199"/>
    <col min="13573" max="13573" width="3" style="199" customWidth="1"/>
    <col min="13574" max="13574" width="58.44140625" style="199" customWidth="1"/>
    <col min="13575" max="13575" width="10" style="199" customWidth="1"/>
    <col min="13576" max="13576" width="11" style="199" customWidth="1"/>
    <col min="13577" max="13580" width="8.6640625" style="199" customWidth="1"/>
    <col min="13581" max="13581" width="43.33203125" style="199" customWidth="1"/>
    <col min="13582" max="13582" width="11" style="199" customWidth="1"/>
    <col min="13583" max="13828" width="8.6640625" style="199"/>
    <col min="13829" max="13829" width="3" style="199" customWidth="1"/>
    <col min="13830" max="13830" width="58.44140625" style="199" customWidth="1"/>
    <col min="13831" max="13831" width="10" style="199" customWidth="1"/>
    <col min="13832" max="13832" width="11" style="199" customWidth="1"/>
    <col min="13833" max="13836" width="8.6640625" style="199" customWidth="1"/>
    <col min="13837" max="13837" width="43.33203125" style="199" customWidth="1"/>
    <col min="13838" max="13838" width="11" style="199" customWidth="1"/>
    <col min="13839" max="14084" width="8.6640625" style="199"/>
    <col min="14085" max="14085" width="3" style="199" customWidth="1"/>
    <col min="14086" max="14086" width="58.44140625" style="199" customWidth="1"/>
    <col min="14087" max="14087" width="10" style="199" customWidth="1"/>
    <col min="14088" max="14088" width="11" style="199" customWidth="1"/>
    <col min="14089" max="14092" width="8.6640625" style="199" customWidth="1"/>
    <col min="14093" max="14093" width="43.33203125" style="199" customWidth="1"/>
    <col min="14094" max="14094" width="11" style="199" customWidth="1"/>
    <col min="14095" max="14340" width="8.6640625" style="199"/>
    <col min="14341" max="14341" width="3" style="199" customWidth="1"/>
    <col min="14342" max="14342" width="58.44140625" style="199" customWidth="1"/>
    <col min="14343" max="14343" width="10" style="199" customWidth="1"/>
    <col min="14344" max="14344" width="11" style="199" customWidth="1"/>
    <col min="14345" max="14348" width="8.6640625" style="199" customWidth="1"/>
    <col min="14349" max="14349" width="43.33203125" style="199" customWidth="1"/>
    <col min="14350" max="14350" width="11" style="199" customWidth="1"/>
    <col min="14351" max="14596" width="8.6640625" style="199"/>
    <col min="14597" max="14597" width="3" style="199" customWidth="1"/>
    <col min="14598" max="14598" width="58.44140625" style="199" customWidth="1"/>
    <col min="14599" max="14599" width="10" style="199" customWidth="1"/>
    <col min="14600" max="14600" width="11" style="199" customWidth="1"/>
    <col min="14601" max="14604" width="8.6640625" style="199" customWidth="1"/>
    <col min="14605" max="14605" width="43.33203125" style="199" customWidth="1"/>
    <col min="14606" max="14606" width="11" style="199" customWidth="1"/>
    <col min="14607" max="14852" width="8.6640625" style="199"/>
    <col min="14853" max="14853" width="3" style="199" customWidth="1"/>
    <col min="14854" max="14854" width="58.44140625" style="199" customWidth="1"/>
    <col min="14855" max="14855" width="10" style="199" customWidth="1"/>
    <col min="14856" max="14856" width="11" style="199" customWidth="1"/>
    <col min="14857" max="14860" width="8.6640625" style="199" customWidth="1"/>
    <col min="14861" max="14861" width="43.33203125" style="199" customWidth="1"/>
    <col min="14862" max="14862" width="11" style="199" customWidth="1"/>
    <col min="14863" max="15108" width="8.6640625" style="199"/>
    <col min="15109" max="15109" width="3" style="199" customWidth="1"/>
    <col min="15110" max="15110" width="58.44140625" style="199" customWidth="1"/>
    <col min="15111" max="15111" width="10" style="199" customWidth="1"/>
    <col min="15112" max="15112" width="11" style="199" customWidth="1"/>
    <col min="15113" max="15116" width="8.6640625" style="199" customWidth="1"/>
    <col min="15117" max="15117" width="43.33203125" style="199" customWidth="1"/>
    <col min="15118" max="15118" width="11" style="199" customWidth="1"/>
    <col min="15119" max="15364" width="8.6640625" style="199"/>
    <col min="15365" max="15365" width="3" style="199" customWidth="1"/>
    <col min="15366" max="15366" width="58.44140625" style="199" customWidth="1"/>
    <col min="15367" max="15367" width="10" style="199" customWidth="1"/>
    <col min="15368" max="15368" width="11" style="199" customWidth="1"/>
    <col min="15369" max="15372" width="8.6640625" style="199" customWidth="1"/>
    <col min="15373" max="15373" width="43.33203125" style="199" customWidth="1"/>
    <col min="15374" max="15374" width="11" style="199" customWidth="1"/>
    <col min="15375" max="15620" width="8.6640625" style="199"/>
    <col min="15621" max="15621" width="3" style="199" customWidth="1"/>
    <col min="15622" max="15622" width="58.44140625" style="199" customWidth="1"/>
    <col min="15623" max="15623" width="10" style="199" customWidth="1"/>
    <col min="15624" max="15624" width="11" style="199" customWidth="1"/>
    <col min="15625" max="15628" width="8.6640625" style="199" customWidth="1"/>
    <col min="15629" max="15629" width="43.33203125" style="199" customWidth="1"/>
    <col min="15630" max="15630" width="11" style="199" customWidth="1"/>
    <col min="15631" max="15876" width="8.6640625" style="199"/>
    <col min="15877" max="15877" width="3" style="199" customWidth="1"/>
    <col min="15878" max="15878" width="58.44140625" style="199" customWidth="1"/>
    <col min="15879" max="15879" width="10" style="199" customWidth="1"/>
    <col min="15880" max="15880" width="11" style="199" customWidth="1"/>
    <col min="15881" max="15884" width="8.6640625" style="199" customWidth="1"/>
    <col min="15885" max="15885" width="43.33203125" style="199" customWidth="1"/>
    <col min="15886" max="15886" width="11" style="199" customWidth="1"/>
    <col min="15887" max="16132" width="8.6640625" style="199"/>
    <col min="16133" max="16133" width="3" style="199" customWidth="1"/>
    <col min="16134" max="16134" width="58.44140625" style="199" customWidth="1"/>
    <col min="16135" max="16135" width="10" style="199" customWidth="1"/>
    <col min="16136" max="16136" width="11" style="199" customWidth="1"/>
    <col min="16137" max="16140" width="8.6640625" style="199" customWidth="1"/>
    <col min="16141" max="16141" width="43.33203125" style="199" customWidth="1"/>
    <col min="16142" max="16142" width="11" style="199" customWidth="1"/>
    <col min="16143" max="16384" width="8.6640625" style="199"/>
  </cols>
  <sheetData>
    <row r="1" spans="1:30" ht="14.4" thickBot="1"/>
    <row r="2" spans="1:30">
      <c r="B2" s="528"/>
      <c r="C2" s="1171" t="s">
        <v>555</v>
      </c>
      <c r="D2" s="1171"/>
      <c r="E2" s="1171"/>
      <c r="F2" s="1171"/>
      <c r="G2" s="1171"/>
      <c r="H2" s="1171"/>
      <c r="I2" s="1171"/>
      <c r="J2" s="1171"/>
      <c r="K2" s="1171"/>
      <c r="L2" s="1171"/>
      <c r="M2" s="1171"/>
      <c r="N2" s="1171"/>
      <c r="O2" s="1171"/>
      <c r="P2" s="1171"/>
      <c r="Q2" s="1171"/>
      <c r="R2" s="1171"/>
      <c r="S2" s="1171"/>
      <c r="T2" s="1171"/>
      <c r="U2" s="529"/>
    </row>
    <row r="3" spans="1:30">
      <c r="B3" s="530"/>
      <c r="C3" s="531"/>
      <c r="D3" s="532"/>
      <c r="E3" s="533"/>
      <c r="F3" s="533"/>
      <c r="G3" s="533"/>
      <c r="H3" s="534"/>
      <c r="I3" s="534"/>
      <c r="J3" s="534"/>
      <c r="K3" s="534"/>
      <c r="L3" s="534"/>
      <c r="M3" s="534"/>
      <c r="N3" s="534"/>
      <c r="O3" s="534"/>
      <c r="P3" s="534"/>
      <c r="Q3" s="534"/>
      <c r="R3" s="534"/>
      <c r="S3" s="535"/>
      <c r="T3" s="536"/>
      <c r="U3" s="537"/>
    </row>
    <row r="4" spans="1:30">
      <c r="B4" s="530"/>
      <c r="C4" s="1172" t="s">
        <v>90</v>
      </c>
      <c r="D4" s="1173" t="s">
        <v>235</v>
      </c>
      <c r="E4" s="1174" t="s">
        <v>236</v>
      </c>
      <c r="F4" s="1175"/>
      <c r="G4" s="539" t="s">
        <v>237</v>
      </c>
      <c r="H4" s="1176" t="s">
        <v>238</v>
      </c>
      <c r="I4" s="1177"/>
      <c r="J4" s="1177"/>
      <c r="K4" s="1178"/>
      <c r="L4" s="1172" t="s">
        <v>239</v>
      </c>
      <c r="M4" s="1172"/>
      <c r="N4" s="540" t="s">
        <v>236</v>
      </c>
      <c r="O4" s="540" t="s">
        <v>240</v>
      </c>
      <c r="P4" s="1179" t="s">
        <v>241</v>
      </c>
      <c r="Q4" s="1179" t="s">
        <v>242</v>
      </c>
      <c r="R4" s="1181" t="s">
        <v>176</v>
      </c>
      <c r="S4" s="541" t="s">
        <v>556</v>
      </c>
      <c r="T4" s="1173" t="s">
        <v>243</v>
      </c>
      <c r="U4" s="542"/>
    </row>
    <row r="5" spans="1:30">
      <c r="B5" s="530"/>
      <c r="C5" s="1172"/>
      <c r="D5" s="1173"/>
      <c r="E5" s="539" t="s">
        <v>244</v>
      </c>
      <c r="F5" s="539" t="s">
        <v>245</v>
      </c>
      <c r="G5" s="539" t="s">
        <v>244</v>
      </c>
      <c r="H5" s="538" t="s">
        <v>244</v>
      </c>
      <c r="I5" s="538" t="s">
        <v>246</v>
      </c>
      <c r="J5" s="538" t="s">
        <v>174</v>
      </c>
      <c r="K5" s="538" t="s">
        <v>247</v>
      </c>
      <c r="L5" s="538" t="s">
        <v>244</v>
      </c>
      <c r="M5" s="538" t="s">
        <v>174</v>
      </c>
      <c r="N5" s="543" t="s">
        <v>173</v>
      </c>
      <c r="O5" s="543" t="s">
        <v>173</v>
      </c>
      <c r="P5" s="1180"/>
      <c r="Q5" s="1180"/>
      <c r="R5" s="1182"/>
      <c r="S5" s="541" t="s">
        <v>244</v>
      </c>
      <c r="T5" s="1173"/>
      <c r="U5" s="542"/>
    </row>
    <row r="6" spans="1:30">
      <c r="B6" s="530"/>
      <c r="C6" s="544"/>
      <c r="D6" s="545"/>
      <c r="E6" s="546"/>
      <c r="F6" s="546"/>
      <c r="G6" s="547"/>
      <c r="H6" s="548"/>
      <c r="I6" s="548"/>
      <c r="J6" s="549">
        <v>24</v>
      </c>
      <c r="K6" s="548"/>
      <c r="L6" s="548"/>
      <c r="M6" s="550">
        <v>24</v>
      </c>
      <c r="N6" s="548"/>
      <c r="O6" s="548"/>
      <c r="P6" s="548"/>
      <c r="Q6" s="548"/>
      <c r="R6" s="548"/>
      <c r="S6" s="551"/>
      <c r="T6" s="552"/>
      <c r="U6" s="553"/>
    </row>
    <row r="7" spans="1:30" ht="135.6" customHeight="1">
      <c r="A7" s="199" t="s">
        <v>431</v>
      </c>
      <c r="B7" s="530"/>
      <c r="C7" s="554">
        <v>1</v>
      </c>
      <c r="D7" s="555" t="s">
        <v>442</v>
      </c>
      <c r="E7" s="556">
        <v>72</v>
      </c>
      <c r="F7" s="557"/>
      <c r="G7" s="558">
        <v>108</v>
      </c>
      <c r="H7" s="559">
        <f>E7</f>
        <v>72</v>
      </c>
      <c r="I7" s="559"/>
      <c r="J7" s="559">
        <f>H7/$J$6</f>
        <v>3</v>
      </c>
      <c r="K7" s="559"/>
      <c r="L7" s="559">
        <f>G7</f>
        <v>108</v>
      </c>
      <c r="M7" s="560">
        <f>L7/$M$6</f>
        <v>4.5</v>
      </c>
      <c r="N7" s="561"/>
      <c r="O7" s="561"/>
      <c r="P7" s="562" t="e">
        <f>J7/#REF!*$P$6</f>
        <v>#REF!</v>
      </c>
      <c r="Q7" s="562" t="e">
        <f>M7/#REF!*$Q$6</f>
        <v>#REF!</v>
      </c>
      <c r="R7" s="563"/>
      <c r="S7" s="564">
        <f>E7-G7</f>
        <v>-36</v>
      </c>
      <c r="T7" s="565" t="s">
        <v>686</v>
      </c>
      <c r="U7" s="566"/>
    </row>
    <row r="8" spans="1:30" ht="14.4">
      <c r="A8" s="199" t="s">
        <v>432</v>
      </c>
      <c r="B8" s="530"/>
      <c r="C8" s="554">
        <f>C7+1</f>
        <v>2</v>
      </c>
      <c r="D8" s="555" t="s">
        <v>267</v>
      </c>
      <c r="E8" s="567">
        <v>4</v>
      </c>
      <c r="F8" s="568"/>
      <c r="G8" s="569">
        <v>3</v>
      </c>
      <c r="H8" s="570">
        <f>E8+H7</f>
        <v>76</v>
      </c>
      <c r="I8" s="570"/>
      <c r="J8" s="570">
        <f t="shared" ref="J8:J74" si="0">H8/$J$6</f>
        <v>3.1666666666666665</v>
      </c>
      <c r="K8" s="570"/>
      <c r="L8" s="570">
        <f t="shared" ref="L8:L61" si="1">G8+L7</f>
        <v>111</v>
      </c>
      <c r="M8" s="571">
        <f t="shared" ref="M8:M74" si="2">L8/$M$6</f>
        <v>4.625</v>
      </c>
      <c r="N8" s="572"/>
      <c r="O8" s="572"/>
      <c r="P8" s="573" t="e">
        <f>J8/#REF!*$P$6</f>
        <v>#REF!</v>
      </c>
      <c r="Q8" s="573" t="e">
        <f>M8/#REF!*$Q$6</f>
        <v>#REF!</v>
      </c>
      <c r="R8" s="574"/>
      <c r="S8" s="575">
        <f t="shared" ref="S8:S74" si="3">E8-G8</f>
        <v>1</v>
      </c>
      <c r="T8" s="576"/>
      <c r="U8" s="566"/>
      <c r="V8" s="577"/>
      <c r="W8" s="577"/>
      <c r="X8" s="577"/>
      <c r="Y8" s="577"/>
      <c r="Z8" s="578"/>
      <c r="AA8" s="578"/>
      <c r="AB8" s="578"/>
      <c r="AC8" s="578"/>
    </row>
    <row r="9" spans="1:30" ht="14.4">
      <c r="A9" s="199" t="s">
        <v>432</v>
      </c>
      <c r="B9" s="530"/>
      <c r="C9" s="554">
        <f t="shared" ref="C9:C72" si="4">C8+1</f>
        <v>3</v>
      </c>
      <c r="D9" s="579" t="s">
        <v>268</v>
      </c>
      <c r="E9" s="580">
        <v>1</v>
      </c>
      <c r="F9" s="581"/>
      <c r="G9" s="582">
        <v>1</v>
      </c>
      <c r="H9" s="583">
        <f>E9+H8</f>
        <v>77</v>
      </c>
      <c r="I9" s="584"/>
      <c r="J9" s="583">
        <f t="shared" si="0"/>
        <v>3.2083333333333335</v>
      </c>
      <c r="K9" s="584"/>
      <c r="L9" s="583">
        <f t="shared" si="1"/>
        <v>112</v>
      </c>
      <c r="M9" s="585">
        <f t="shared" si="2"/>
        <v>4.666666666666667</v>
      </c>
      <c r="N9" s="586"/>
      <c r="O9" s="586"/>
      <c r="P9" s="573" t="e">
        <f>J9/#REF!*$P$6</f>
        <v>#REF!</v>
      </c>
      <c r="Q9" s="587" t="e">
        <f>M9/#REF!*$Q$6</f>
        <v>#REF!</v>
      </c>
      <c r="R9" s="588"/>
      <c r="S9" s="575">
        <f t="shared" si="3"/>
        <v>0</v>
      </c>
      <c r="T9" s="589"/>
      <c r="U9" s="566"/>
      <c r="V9" s="577"/>
      <c r="W9" s="577"/>
      <c r="X9" s="577"/>
      <c r="Y9" s="577"/>
      <c r="Z9" s="590"/>
      <c r="AA9" s="590"/>
      <c r="AB9" s="590"/>
      <c r="AC9" s="590"/>
    </row>
    <row r="10" spans="1:30" ht="14.4">
      <c r="A10" s="199" t="s">
        <v>432</v>
      </c>
      <c r="B10" s="530"/>
      <c r="C10" s="554">
        <f t="shared" si="4"/>
        <v>4</v>
      </c>
      <c r="D10" s="579" t="s">
        <v>443</v>
      </c>
      <c r="E10" s="580">
        <v>4</v>
      </c>
      <c r="F10" s="581"/>
      <c r="G10" s="582"/>
      <c r="H10" s="584">
        <f t="shared" ref="H10:H61" si="5">E10+H9</f>
        <v>81</v>
      </c>
      <c r="I10" s="584"/>
      <c r="J10" s="584">
        <f t="shared" si="0"/>
        <v>3.375</v>
      </c>
      <c r="K10" s="584"/>
      <c r="L10" s="584">
        <f t="shared" si="1"/>
        <v>112</v>
      </c>
      <c r="M10" s="591">
        <f t="shared" si="2"/>
        <v>4.666666666666667</v>
      </c>
      <c r="N10" s="592"/>
      <c r="O10" s="592"/>
      <c r="P10" s="593" t="e">
        <f>J10/#REF!*$P$6</f>
        <v>#REF!</v>
      </c>
      <c r="Q10" s="593" t="e">
        <f>M10/#REF!*$Q$6</f>
        <v>#REF!</v>
      </c>
      <c r="R10" s="594"/>
      <c r="S10" s="595">
        <f t="shared" si="3"/>
        <v>4</v>
      </c>
      <c r="T10" s="589"/>
      <c r="U10" s="566"/>
      <c r="V10" s="254"/>
      <c r="W10" s="254"/>
      <c r="X10" s="254"/>
      <c r="Y10" s="254"/>
      <c r="Z10" s="596"/>
      <c r="AA10" s="596"/>
      <c r="AB10" s="596"/>
      <c r="AC10" s="596"/>
      <c r="AD10" s="437"/>
    </row>
    <row r="11" spans="1:30" ht="14.4">
      <c r="A11" s="199" t="s">
        <v>432</v>
      </c>
      <c r="B11" s="530"/>
      <c r="C11" s="554">
        <f t="shared" si="4"/>
        <v>5</v>
      </c>
      <c r="D11" s="579" t="s">
        <v>425</v>
      </c>
      <c r="E11" s="580">
        <v>2</v>
      </c>
      <c r="F11" s="581"/>
      <c r="G11" s="582">
        <v>2</v>
      </c>
      <c r="H11" s="584">
        <f t="shared" si="5"/>
        <v>83</v>
      </c>
      <c r="I11" s="584"/>
      <c r="J11" s="584">
        <f t="shared" si="0"/>
        <v>3.4583333333333335</v>
      </c>
      <c r="K11" s="584"/>
      <c r="L11" s="584">
        <f t="shared" si="1"/>
        <v>114</v>
      </c>
      <c r="M11" s="591">
        <f t="shared" si="2"/>
        <v>4.75</v>
      </c>
      <c r="N11" s="592"/>
      <c r="O11" s="592"/>
      <c r="P11" s="593" t="e">
        <f>J11/#REF!*$P$6</f>
        <v>#REF!</v>
      </c>
      <c r="Q11" s="593" t="e">
        <f>M11/#REF!*$Q$6</f>
        <v>#REF!</v>
      </c>
      <c r="R11" s="594"/>
      <c r="S11" s="595">
        <f t="shared" si="3"/>
        <v>0</v>
      </c>
      <c r="T11" s="597"/>
      <c r="U11" s="566"/>
      <c r="V11" s="254"/>
      <c r="W11" s="254"/>
      <c r="X11" s="254"/>
      <c r="Y11" s="254"/>
      <c r="Z11" s="596"/>
      <c r="AA11" s="596"/>
      <c r="AB11" s="596"/>
      <c r="AC11" s="598"/>
      <c r="AD11" s="437"/>
    </row>
    <row r="12" spans="1:30" ht="14.4">
      <c r="A12" s="199" t="s">
        <v>432</v>
      </c>
      <c r="B12" s="530"/>
      <c r="C12" s="554">
        <f t="shared" si="4"/>
        <v>6</v>
      </c>
      <c r="D12" s="579" t="s">
        <v>269</v>
      </c>
      <c r="E12" s="580">
        <v>6</v>
      </c>
      <c r="F12" s="581"/>
      <c r="G12" s="582">
        <v>3</v>
      </c>
      <c r="H12" s="584">
        <f t="shared" si="5"/>
        <v>89</v>
      </c>
      <c r="I12" s="584"/>
      <c r="J12" s="584">
        <f t="shared" si="0"/>
        <v>3.7083333333333335</v>
      </c>
      <c r="K12" s="584"/>
      <c r="L12" s="584">
        <f t="shared" si="1"/>
        <v>117</v>
      </c>
      <c r="M12" s="591">
        <f t="shared" si="2"/>
        <v>4.875</v>
      </c>
      <c r="N12" s="592"/>
      <c r="O12" s="592"/>
      <c r="P12" s="593" t="e">
        <f>J12/#REF!*$P$6</f>
        <v>#REF!</v>
      </c>
      <c r="Q12" s="593" t="e">
        <f>M12/#REF!*$Q$6</f>
        <v>#REF!</v>
      </c>
      <c r="R12" s="594"/>
      <c r="S12" s="595">
        <f t="shared" si="3"/>
        <v>3</v>
      </c>
      <c r="T12" s="589"/>
      <c r="U12" s="566"/>
      <c r="V12" s="254"/>
      <c r="W12" s="254"/>
      <c r="X12" s="254"/>
      <c r="Y12" s="254"/>
      <c r="Z12" s="596"/>
      <c r="AA12" s="596"/>
      <c r="AB12" s="596"/>
      <c r="AC12" s="598"/>
      <c r="AD12" s="437"/>
    </row>
    <row r="13" spans="1:30" ht="14.4">
      <c r="A13" s="199" t="s">
        <v>432</v>
      </c>
      <c r="B13" s="530"/>
      <c r="C13" s="554">
        <f t="shared" si="4"/>
        <v>7</v>
      </c>
      <c r="D13" s="579" t="s">
        <v>483</v>
      </c>
      <c r="E13" s="580">
        <v>1</v>
      </c>
      <c r="F13" s="581"/>
      <c r="G13" s="569"/>
      <c r="H13" s="584">
        <f t="shared" si="5"/>
        <v>90</v>
      </c>
      <c r="I13" s="584"/>
      <c r="J13" s="584">
        <f t="shared" si="0"/>
        <v>3.75</v>
      </c>
      <c r="K13" s="584"/>
      <c r="L13" s="584">
        <f t="shared" si="1"/>
        <v>117</v>
      </c>
      <c r="M13" s="591">
        <f t="shared" si="2"/>
        <v>4.875</v>
      </c>
      <c r="N13" s="592"/>
      <c r="O13" s="592"/>
      <c r="P13" s="593" t="e">
        <f>J13/#REF!*$P$6</f>
        <v>#REF!</v>
      </c>
      <c r="Q13" s="593" t="e">
        <f>M13/#REF!*$Q$6</f>
        <v>#REF!</v>
      </c>
      <c r="R13" s="594"/>
      <c r="S13" s="595">
        <f t="shared" si="3"/>
        <v>1</v>
      </c>
      <c r="T13" s="599"/>
      <c r="U13" s="566"/>
      <c r="V13" s="254"/>
      <c r="W13" s="254"/>
      <c r="X13" s="254"/>
      <c r="Y13" s="254"/>
      <c r="Z13" s="596"/>
      <c r="AA13" s="596"/>
      <c r="AB13" s="596"/>
      <c r="AC13" s="598"/>
      <c r="AD13" s="437"/>
    </row>
    <row r="14" spans="1:30" ht="14.4">
      <c r="A14" s="199" t="s">
        <v>432</v>
      </c>
      <c r="B14" s="530"/>
      <c r="C14" s="554">
        <f t="shared" si="4"/>
        <v>8</v>
      </c>
      <c r="D14" s="579" t="s">
        <v>318</v>
      </c>
      <c r="E14" s="580">
        <v>2</v>
      </c>
      <c r="F14" s="581"/>
      <c r="G14" s="569"/>
      <c r="H14" s="583">
        <f t="shared" si="5"/>
        <v>92</v>
      </c>
      <c r="I14" s="584"/>
      <c r="J14" s="583">
        <f t="shared" si="0"/>
        <v>3.8333333333333335</v>
      </c>
      <c r="K14" s="584"/>
      <c r="L14" s="583">
        <f t="shared" si="1"/>
        <v>117</v>
      </c>
      <c r="M14" s="585">
        <f t="shared" si="2"/>
        <v>4.875</v>
      </c>
      <c r="N14" s="586"/>
      <c r="O14" s="586"/>
      <c r="P14" s="573" t="e">
        <f>J14/#REF!*$P$6</f>
        <v>#REF!</v>
      </c>
      <c r="Q14" s="587" t="e">
        <f>M14/#REF!*$Q$6</f>
        <v>#REF!</v>
      </c>
      <c r="R14" s="588"/>
      <c r="S14" s="575">
        <f t="shared" si="3"/>
        <v>2</v>
      </c>
      <c r="T14" s="589"/>
      <c r="U14" s="566"/>
      <c r="V14" s="254"/>
      <c r="W14" s="254"/>
      <c r="X14" s="254"/>
      <c r="Y14" s="600"/>
      <c r="Z14" s="596"/>
      <c r="AA14" s="596"/>
      <c r="AB14" s="596"/>
      <c r="AC14" s="598"/>
      <c r="AD14" s="437"/>
    </row>
    <row r="15" spans="1:30" ht="53.4" customHeight="1">
      <c r="A15" s="199" t="s">
        <v>432</v>
      </c>
      <c r="B15" s="530"/>
      <c r="C15" s="554">
        <f t="shared" si="4"/>
        <v>9</v>
      </c>
      <c r="D15" s="579" t="s">
        <v>454</v>
      </c>
      <c r="E15" s="556">
        <v>4.5</v>
      </c>
      <c r="F15" s="557"/>
      <c r="G15" s="558">
        <v>19</v>
      </c>
      <c r="H15" s="559">
        <f t="shared" si="5"/>
        <v>96.5</v>
      </c>
      <c r="I15" s="559"/>
      <c r="J15" s="559">
        <f t="shared" si="0"/>
        <v>4.020833333333333</v>
      </c>
      <c r="K15" s="559"/>
      <c r="L15" s="559">
        <f t="shared" si="1"/>
        <v>136</v>
      </c>
      <c r="M15" s="560">
        <f t="shared" si="2"/>
        <v>5.666666666666667</v>
      </c>
      <c r="N15" s="561"/>
      <c r="O15" s="561"/>
      <c r="P15" s="562" t="e">
        <f>J15/#REF!*$P$6</f>
        <v>#REF!</v>
      </c>
      <c r="Q15" s="562" t="e">
        <f>M15/#REF!*$Q$6</f>
        <v>#REF!</v>
      </c>
      <c r="R15" s="601"/>
      <c r="S15" s="564">
        <f t="shared" si="3"/>
        <v>-14.5</v>
      </c>
      <c r="T15" s="602" t="s">
        <v>557</v>
      </c>
      <c r="U15" s="566"/>
      <c r="V15" s="254"/>
      <c r="W15" s="254"/>
      <c r="X15" s="254"/>
      <c r="Y15" s="254"/>
      <c r="Z15" s="596"/>
      <c r="AA15" s="596"/>
      <c r="AB15" s="596"/>
      <c r="AC15" s="598"/>
      <c r="AD15" s="437"/>
    </row>
    <row r="16" spans="1:30" ht="96.6" customHeight="1">
      <c r="A16" s="199" t="s">
        <v>280</v>
      </c>
      <c r="B16" s="530"/>
      <c r="C16" s="554">
        <f t="shared" si="4"/>
        <v>10</v>
      </c>
      <c r="D16" s="579" t="s">
        <v>456</v>
      </c>
      <c r="E16" s="556">
        <v>7</v>
      </c>
      <c r="F16" s="557"/>
      <c r="G16" s="558">
        <v>30.5</v>
      </c>
      <c r="H16" s="559">
        <f t="shared" si="5"/>
        <v>103.5</v>
      </c>
      <c r="I16" s="559"/>
      <c r="J16" s="559">
        <f t="shared" si="0"/>
        <v>4.3125</v>
      </c>
      <c r="K16" s="559"/>
      <c r="L16" s="559">
        <f t="shared" si="1"/>
        <v>166.5</v>
      </c>
      <c r="M16" s="560">
        <f t="shared" si="2"/>
        <v>6.9375</v>
      </c>
      <c r="N16" s="561"/>
      <c r="O16" s="561"/>
      <c r="P16" s="562" t="e">
        <f>J16/#REF!*$P$6</f>
        <v>#REF!</v>
      </c>
      <c r="Q16" s="562" t="e">
        <f>M16/#REF!*$Q$6</f>
        <v>#REF!</v>
      </c>
      <c r="R16" s="601"/>
      <c r="S16" s="564">
        <f t="shared" si="3"/>
        <v>-23.5</v>
      </c>
      <c r="T16" s="603" t="s">
        <v>558</v>
      </c>
      <c r="U16" s="566"/>
      <c r="V16" s="254"/>
      <c r="W16" s="254"/>
      <c r="X16" s="254"/>
      <c r="Y16" s="254"/>
      <c r="Z16" s="604"/>
      <c r="AA16" s="604"/>
    </row>
    <row r="17" spans="1:30" ht="14.4">
      <c r="A17" s="199" t="s">
        <v>280</v>
      </c>
      <c r="B17" s="530"/>
      <c r="C17" s="554">
        <f t="shared" si="4"/>
        <v>11</v>
      </c>
      <c r="D17" s="579" t="s">
        <v>457</v>
      </c>
      <c r="E17" s="580">
        <v>2</v>
      </c>
      <c r="F17" s="581"/>
      <c r="G17" s="569">
        <v>1.5</v>
      </c>
      <c r="H17" s="584">
        <f t="shared" si="5"/>
        <v>105.5</v>
      </c>
      <c r="I17" s="584"/>
      <c r="J17" s="584">
        <f t="shared" si="0"/>
        <v>4.395833333333333</v>
      </c>
      <c r="K17" s="584"/>
      <c r="L17" s="584">
        <f t="shared" si="1"/>
        <v>168</v>
      </c>
      <c r="M17" s="591">
        <f t="shared" si="2"/>
        <v>7</v>
      </c>
      <c r="N17" s="592"/>
      <c r="O17" s="592"/>
      <c r="P17" s="593" t="e">
        <f>J17/#REF!*$P$6</f>
        <v>#REF!</v>
      </c>
      <c r="Q17" s="593" t="e">
        <f>M17/#REF!*$Q$6</f>
        <v>#REF!</v>
      </c>
      <c r="R17" s="594"/>
      <c r="S17" s="595">
        <f t="shared" si="3"/>
        <v>0.5</v>
      </c>
      <c r="T17" s="599"/>
      <c r="U17" s="566"/>
      <c r="V17" s="254"/>
      <c r="W17" s="241"/>
      <c r="X17" s="241"/>
      <c r="Y17" s="241"/>
      <c r="Z17" s="259"/>
      <c r="AA17" s="259"/>
      <c r="AB17" s="239"/>
    </row>
    <row r="18" spans="1:30" ht="48.6" customHeight="1">
      <c r="A18" s="199" t="s">
        <v>280</v>
      </c>
      <c r="B18" s="530"/>
      <c r="C18" s="554">
        <f t="shared" si="4"/>
        <v>12</v>
      </c>
      <c r="D18" s="579" t="s">
        <v>295</v>
      </c>
      <c r="E18" s="556">
        <v>7</v>
      </c>
      <c r="F18" s="557"/>
      <c r="G18" s="558">
        <v>15</v>
      </c>
      <c r="H18" s="559">
        <f t="shared" si="5"/>
        <v>112.5</v>
      </c>
      <c r="I18" s="559"/>
      <c r="J18" s="559">
        <f t="shared" si="0"/>
        <v>4.6875</v>
      </c>
      <c r="K18" s="559"/>
      <c r="L18" s="559">
        <f t="shared" si="1"/>
        <v>183</v>
      </c>
      <c r="M18" s="560">
        <f t="shared" si="2"/>
        <v>7.625</v>
      </c>
      <c r="N18" s="561"/>
      <c r="O18" s="561"/>
      <c r="P18" s="562" t="e">
        <f>J18/#REF!*$P$6</f>
        <v>#REF!</v>
      </c>
      <c r="Q18" s="562" t="e">
        <f>M18/#REF!*$Q$6</f>
        <v>#REF!</v>
      </c>
      <c r="R18" s="601"/>
      <c r="S18" s="564">
        <f t="shared" si="3"/>
        <v>-8</v>
      </c>
      <c r="T18" s="602" t="s">
        <v>559</v>
      </c>
      <c r="U18" s="566"/>
      <c r="V18" s="241"/>
      <c r="W18" s="241"/>
      <c r="X18" s="241"/>
      <c r="Y18" s="241"/>
      <c r="Z18" s="259"/>
      <c r="AA18" s="259"/>
      <c r="AB18" s="239"/>
    </row>
    <row r="19" spans="1:30" ht="96" customHeight="1">
      <c r="A19" s="199" t="s">
        <v>280</v>
      </c>
      <c r="B19" s="530"/>
      <c r="C19" s="554">
        <f t="shared" si="4"/>
        <v>13</v>
      </c>
      <c r="D19" s="579" t="s">
        <v>484</v>
      </c>
      <c r="E19" s="556">
        <v>6</v>
      </c>
      <c r="F19" s="557"/>
      <c r="G19" s="558">
        <v>15</v>
      </c>
      <c r="H19" s="559">
        <f t="shared" si="5"/>
        <v>118.5</v>
      </c>
      <c r="I19" s="559"/>
      <c r="J19" s="559">
        <f t="shared" si="0"/>
        <v>4.9375</v>
      </c>
      <c r="K19" s="559"/>
      <c r="L19" s="559">
        <f t="shared" si="1"/>
        <v>198</v>
      </c>
      <c r="M19" s="560">
        <f t="shared" si="2"/>
        <v>8.25</v>
      </c>
      <c r="N19" s="561"/>
      <c r="O19" s="561"/>
      <c r="P19" s="562" t="e">
        <f>J19/#REF!*$P$6</f>
        <v>#REF!</v>
      </c>
      <c r="Q19" s="562" t="e">
        <f>M19/#REF!*$Q$6</f>
        <v>#REF!</v>
      </c>
      <c r="R19" s="601"/>
      <c r="S19" s="564">
        <f t="shared" si="3"/>
        <v>-9</v>
      </c>
      <c r="T19" s="603" t="s">
        <v>560</v>
      </c>
      <c r="U19" s="566"/>
      <c r="V19" s="241"/>
      <c r="W19" s="241"/>
      <c r="X19" s="241"/>
      <c r="Y19" s="241"/>
      <c r="Z19" s="259"/>
      <c r="AA19" s="259"/>
      <c r="AB19" s="239"/>
    </row>
    <row r="20" spans="1:30" ht="14.4">
      <c r="A20" s="199" t="s">
        <v>280</v>
      </c>
      <c r="B20" s="530"/>
      <c r="C20" s="554">
        <f t="shared" si="4"/>
        <v>14</v>
      </c>
      <c r="D20" s="579" t="s">
        <v>485</v>
      </c>
      <c r="E20" s="569">
        <v>6</v>
      </c>
      <c r="F20" s="569"/>
      <c r="G20" s="569">
        <v>6</v>
      </c>
      <c r="H20" s="569">
        <f t="shared" si="5"/>
        <v>124.5</v>
      </c>
      <c r="I20" s="569"/>
      <c r="J20" s="569">
        <f t="shared" si="0"/>
        <v>5.1875</v>
      </c>
      <c r="K20" s="569"/>
      <c r="L20" s="569">
        <f t="shared" si="1"/>
        <v>204</v>
      </c>
      <c r="M20" s="569">
        <f t="shared" si="2"/>
        <v>8.5</v>
      </c>
      <c r="N20" s="569"/>
      <c r="O20" s="569"/>
      <c r="P20" s="569" t="e">
        <f>J20/#REF!*$P$6</f>
        <v>#REF!</v>
      </c>
      <c r="Q20" s="569" t="e">
        <f>M20/#REF!*$Q$6</f>
        <v>#REF!</v>
      </c>
      <c r="R20" s="569"/>
      <c r="S20" s="569">
        <f t="shared" si="3"/>
        <v>0</v>
      </c>
      <c r="T20" s="605"/>
      <c r="U20" s="566"/>
      <c r="V20" s="241"/>
      <c r="W20" s="241"/>
      <c r="X20" s="241"/>
      <c r="Y20" s="241"/>
      <c r="Z20" s="259"/>
      <c r="AA20" s="259"/>
      <c r="AB20" s="239"/>
    </row>
    <row r="21" spans="1:30" ht="229.2" customHeight="1">
      <c r="A21" s="199" t="s">
        <v>280</v>
      </c>
      <c r="B21" s="530"/>
      <c r="C21" s="554">
        <f t="shared" si="4"/>
        <v>15</v>
      </c>
      <c r="D21" s="579" t="s">
        <v>369</v>
      </c>
      <c r="E21" s="556">
        <v>8</v>
      </c>
      <c r="F21" s="557"/>
      <c r="G21" s="558">
        <v>49</v>
      </c>
      <c r="H21" s="559">
        <f t="shared" si="5"/>
        <v>132.5</v>
      </c>
      <c r="I21" s="559"/>
      <c r="J21" s="559">
        <f t="shared" si="0"/>
        <v>5.520833333333333</v>
      </c>
      <c r="K21" s="559"/>
      <c r="L21" s="559">
        <f t="shared" si="1"/>
        <v>253</v>
      </c>
      <c r="M21" s="560">
        <f t="shared" si="2"/>
        <v>10.541666666666666</v>
      </c>
      <c r="N21" s="561"/>
      <c r="O21" s="561"/>
      <c r="P21" s="562" t="e">
        <f>J21/#REF!*$P$6</f>
        <v>#REF!</v>
      </c>
      <c r="Q21" s="562" t="e">
        <f>M21/#REF!*$Q$6</f>
        <v>#REF!</v>
      </c>
      <c r="R21" s="601"/>
      <c r="S21" s="564">
        <f t="shared" si="3"/>
        <v>-41</v>
      </c>
      <c r="T21" s="603" t="s">
        <v>561</v>
      </c>
      <c r="U21" s="566"/>
      <c r="V21" s="241"/>
      <c r="W21" s="241"/>
      <c r="X21" s="241"/>
      <c r="Y21" s="241"/>
      <c r="Z21" s="259"/>
      <c r="AA21" s="259"/>
      <c r="AB21" s="239"/>
    </row>
    <row r="22" spans="1:30" ht="14.4">
      <c r="A22" s="199" t="s">
        <v>280</v>
      </c>
      <c r="B22" s="530"/>
      <c r="C22" s="554">
        <f t="shared" si="4"/>
        <v>16</v>
      </c>
      <c r="D22" s="579" t="s">
        <v>486</v>
      </c>
      <c r="E22" s="556">
        <v>6</v>
      </c>
      <c r="F22" s="557"/>
      <c r="G22" s="558">
        <v>12</v>
      </c>
      <c r="H22" s="559">
        <f t="shared" si="5"/>
        <v>138.5</v>
      </c>
      <c r="I22" s="559"/>
      <c r="J22" s="559">
        <f t="shared" si="0"/>
        <v>5.770833333333333</v>
      </c>
      <c r="K22" s="559"/>
      <c r="L22" s="559">
        <f t="shared" si="1"/>
        <v>265</v>
      </c>
      <c r="M22" s="560">
        <f t="shared" si="2"/>
        <v>11.041666666666666</v>
      </c>
      <c r="N22" s="561"/>
      <c r="O22" s="561"/>
      <c r="P22" s="562" t="e">
        <f>J22/#REF!*$P$6</f>
        <v>#REF!</v>
      </c>
      <c r="Q22" s="562" t="e">
        <f>M22/#REF!*$Q$6</f>
        <v>#REF!</v>
      </c>
      <c r="R22" s="601"/>
      <c r="S22" s="564">
        <f t="shared" si="3"/>
        <v>-6</v>
      </c>
      <c r="T22" s="603" t="s">
        <v>562</v>
      </c>
      <c r="U22" s="566"/>
      <c r="V22" s="241"/>
      <c r="W22" s="241"/>
      <c r="X22" s="241"/>
      <c r="Y22" s="241"/>
      <c r="Z22" s="259"/>
      <c r="AA22" s="259"/>
      <c r="AB22" s="239"/>
    </row>
    <row r="23" spans="1:30" ht="57.6">
      <c r="A23" s="199" t="s">
        <v>280</v>
      </c>
      <c r="B23" s="530"/>
      <c r="C23" s="554">
        <f t="shared" si="4"/>
        <v>17</v>
      </c>
      <c r="D23" s="579" t="s">
        <v>456</v>
      </c>
      <c r="E23" s="556">
        <v>7</v>
      </c>
      <c r="F23" s="557"/>
      <c r="G23" s="558">
        <v>27</v>
      </c>
      <c r="H23" s="559">
        <f t="shared" si="5"/>
        <v>145.5</v>
      </c>
      <c r="I23" s="559"/>
      <c r="J23" s="559">
        <f t="shared" si="0"/>
        <v>6.0625</v>
      </c>
      <c r="K23" s="559"/>
      <c r="L23" s="559">
        <f t="shared" si="1"/>
        <v>292</v>
      </c>
      <c r="M23" s="560">
        <f t="shared" si="2"/>
        <v>12.166666666666666</v>
      </c>
      <c r="N23" s="561"/>
      <c r="O23" s="561"/>
      <c r="P23" s="562" t="e">
        <f>J23/#REF!*$P$6</f>
        <v>#REF!</v>
      </c>
      <c r="Q23" s="562" t="e">
        <f>M23/#REF!*$Q$6</f>
        <v>#REF!</v>
      </c>
      <c r="R23" s="601"/>
      <c r="S23" s="564">
        <f t="shared" si="3"/>
        <v>-20</v>
      </c>
      <c r="T23" s="603" t="s">
        <v>563</v>
      </c>
      <c r="U23" s="566"/>
      <c r="V23" s="241"/>
      <c r="W23" s="241"/>
      <c r="X23" s="241"/>
      <c r="Y23" s="241"/>
      <c r="Z23" s="259"/>
      <c r="AA23" s="259"/>
      <c r="AB23" s="239"/>
    </row>
    <row r="24" spans="1:30" ht="56.4" customHeight="1">
      <c r="A24" s="199" t="s">
        <v>280</v>
      </c>
      <c r="B24" s="530"/>
      <c r="C24" s="554">
        <f t="shared" si="4"/>
        <v>18</v>
      </c>
      <c r="D24" s="579" t="s">
        <v>564</v>
      </c>
      <c r="E24" s="556">
        <v>8</v>
      </c>
      <c r="F24" s="557"/>
      <c r="G24" s="558">
        <v>24.5</v>
      </c>
      <c r="H24" s="559">
        <f t="shared" si="5"/>
        <v>153.5</v>
      </c>
      <c r="I24" s="559"/>
      <c r="J24" s="559">
        <f t="shared" si="0"/>
        <v>6.395833333333333</v>
      </c>
      <c r="K24" s="559"/>
      <c r="L24" s="559">
        <f t="shared" si="1"/>
        <v>316.5</v>
      </c>
      <c r="M24" s="560">
        <f t="shared" si="2"/>
        <v>13.1875</v>
      </c>
      <c r="N24" s="561"/>
      <c r="O24" s="561"/>
      <c r="P24" s="562" t="e">
        <f>J24/#REF!*$P$6</f>
        <v>#REF!</v>
      </c>
      <c r="Q24" s="562" t="e">
        <f>M24/#REF!*$Q$6</f>
        <v>#REF!</v>
      </c>
      <c r="R24" s="601"/>
      <c r="S24" s="564">
        <f t="shared" si="3"/>
        <v>-16.5</v>
      </c>
      <c r="T24" s="603" t="s">
        <v>565</v>
      </c>
      <c r="U24" s="566"/>
      <c r="V24" s="241"/>
      <c r="W24" s="239"/>
      <c r="X24" s="239"/>
      <c r="Y24" s="606" t="s">
        <v>566</v>
      </c>
      <c r="Z24" s="239"/>
      <c r="AA24" s="239"/>
      <c r="AB24" s="239"/>
      <c r="AD24" s="239"/>
    </row>
    <row r="25" spans="1:30" ht="28.8">
      <c r="A25" s="199" t="s">
        <v>280</v>
      </c>
      <c r="B25" s="530"/>
      <c r="C25" s="554">
        <f t="shared" si="4"/>
        <v>19</v>
      </c>
      <c r="D25" s="579" t="s">
        <v>457</v>
      </c>
      <c r="E25" s="556">
        <v>2</v>
      </c>
      <c r="F25" s="557"/>
      <c r="G25" s="558">
        <v>2.5</v>
      </c>
      <c r="H25" s="559">
        <f t="shared" si="5"/>
        <v>155.5</v>
      </c>
      <c r="I25" s="559"/>
      <c r="J25" s="559">
        <f t="shared" si="0"/>
        <v>6.479166666666667</v>
      </c>
      <c r="K25" s="559"/>
      <c r="L25" s="559">
        <f t="shared" si="1"/>
        <v>319</v>
      </c>
      <c r="M25" s="560">
        <f t="shared" si="2"/>
        <v>13.291666666666666</v>
      </c>
      <c r="N25" s="561"/>
      <c r="O25" s="561"/>
      <c r="P25" s="562" t="e">
        <f>J25/#REF!*$P$6</f>
        <v>#REF!</v>
      </c>
      <c r="Q25" s="562" t="e">
        <f>M25/#REF!*$Q$6</f>
        <v>#REF!</v>
      </c>
      <c r="R25" s="601"/>
      <c r="S25" s="564">
        <f t="shared" si="3"/>
        <v>-0.5</v>
      </c>
      <c r="T25" s="603" t="s">
        <v>567</v>
      </c>
      <c r="U25" s="566"/>
      <c r="V25" s="241"/>
      <c r="W25" s="259"/>
      <c r="X25" s="259"/>
      <c r="Y25" s="259"/>
      <c r="Z25" s="259"/>
      <c r="AA25" s="259"/>
      <c r="AB25" s="239"/>
      <c r="AC25" s="239"/>
      <c r="AD25" s="239"/>
    </row>
    <row r="26" spans="1:30" ht="338.4" customHeight="1">
      <c r="A26" s="199" t="s">
        <v>280</v>
      </c>
      <c r="B26" s="530"/>
      <c r="C26" s="554">
        <f t="shared" si="4"/>
        <v>20</v>
      </c>
      <c r="D26" s="579" t="s">
        <v>295</v>
      </c>
      <c r="E26" s="556">
        <v>7</v>
      </c>
      <c r="F26" s="557"/>
      <c r="G26" s="607">
        <v>154</v>
      </c>
      <c r="H26" s="559">
        <f t="shared" si="5"/>
        <v>162.5</v>
      </c>
      <c r="I26" s="559"/>
      <c r="J26" s="559">
        <f t="shared" si="0"/>
        <v>6.770833333333333</v>
      </c>
      <c r="K26" s="559"/>
      <c r="L26" s="559">
        <f t="shared" si="1"/>
        <v>473</v>
      </c>
      <c r="M26" s="560">
        <f t="shared" si="2"/>
        <v>19.708333333333332</v>
      </c>
      <c r="N26" s="561"/>
      <c r="O26" s="561"/>
      <c r="P26" s="562" t="e">
        <f>J26/#REF!*$P$6</f>
        <v>#REF!</v>
      </c>
      <c r="Q26" s="562" t="e">
        <f>M26/#REF!*$Q$6</f>
        <v>#REF!</v>
      </c>
      <c r="R26" s="601"/>
      <c r="S26" s="564">
        <f t="shared" si="3"/>
        <v>-147</v>
      </c>
      <c r="T26" s="602" t="s">
        <v>568</v>
      </c>
      <c r="U26" s="566"/>
      <c r="V26" s="239"/>
      <c r="W26" s="259"/>
      <c r="X26" s="259"/>
      <c r="Y26" s="259"/>
      <c r="Z26" s="259"/>
      <c r="AA26" s="259"/>
      <c r="AB26" s="239"/>
      <c r="AC26" s="239"/>
      <c r="AD26" s="239"/>
    </row>
    <row r="27" spans="1:30" ht="13.8" customHeight="1">
      <c r="A27" s="199" t="s">
        <v>280</v>
      </c>
      <c r="B27" s="530"/>
      <c r="C27" s="554">
        <f t="shared" si="4"/>
        <v>21</v>
      </c>
      <c r="D27" s="579" t="s">
        <v>569</v>
      </c>
      <c r="E27" s="556">
        <v>7</v>
      </c>
      <c r="F27" s="557"/>
      <c r="G27" s="558">
        <v>14</v>
      </c>
      <c r="H27" s="559">
        <f t="shared" si="5"/>
        <v>169.5</v>
      </c>
      <c r="I27" s="559"/>
      <c r="J27" s="559">
        <f t="shared" si="0"/>
        <v>7.0625</v>
      </c>
      <c r="K27" s="559"/>
      <c r="L27" s="559">
        <f t="shared" si="1"/>
        <v>487</v>
      </c>
      <c r="M27" s="560">
        <f t="shared" si="2"/>
        <v>20.291666666666668</v>
      </c>
      <c r="N27" s="561"/>
      <c r="O27" s="561"/>
      <c r="P27" s="562" t="e">
        <f>J27/#REF!*$P$6</f>
        <v>#REF!</v>
      </c>
      <c r="Q27" s="562" t="e">
        <f>M27/#REF!*$Q$6</f>
        <v>#REF!</v>
      </c>
      <c r="R27" s="601"/>
      <c r="S27" s="564">
        <f t="shared" si="3"/>
        <v>-7</v>
      </c>
      <c r="T27" s="603" t="s">
        <v>570</v>
      </c>
      <c r="U27" s="566"/>
      <c r="V27" s="259"/>
      <c r="W27" s="259"/>
      <c r="X27" s="259"/>
      <c r="Y27" s="259"/>
      <c r="Z27" s="259"/>
      <c r="AA27" s="259"/>
      <c r="AB27" s="239"/>
      <c r="AC27" s="239"/>
      <c r="AD27" s="239"/>
    </row>
    <row r="28" spans="1:30" ht="48.6" customHeight="1">
      <c r="A28" s="199" t="s">
        <v>280</v>
      </c>
      <c r="B28" s="530"/>
      <c r="C28" s="554">
        <f t="shared" si="4"/>
        <v>22</v>
      </c>
      <c r="D28" s="579" t="s">
        <v>457</v>
      </c>
      <c r="E28" s="567">
        <v>2</v>
      </c>
      <c r="F28" s="568"/>
      <c r="G28" s="569">
        <v>2</v>
      </c>
      <c r="H28" s="570">
        <f t="shared" si="5"/>
        <v>171.5</v>
      </c>
      <c r="I28" s="608"/>
      <c r="J28" s="570">
        <f t="shared" si="0"/>
        <v>7.145833333333333</v>
      </c>
      <c r="K28" s="608"/>
      <c r="L28" s="570">
        <f t="shared" si="1"/>
        <v>489</v>
      </c>
      <c r="M28" s="571">
        <f t="shared" si="2"/>
        <v>20.375</v>
      </c>
      <c r="N28" s="572"/>
      <c r="O28" s="572"/>
      <c r="P28" s="573" t="e">
        <f>J28/#REF!*$P$6</f>
        <v>#REF!</v>
      </c>
      <c r="Q28" s="573" t="e">
        <f>M28/#REF!*$Q$6</f>
        <v>#REF!</v>
      </c>
      <c r="R28" s="588"/>
      <c r="S28" s="575">
        <f t="shared" si="3"/>
        <v>0</v>
      </c>
      <c r="T28" s="609"/>
      <c r="U28" s="566"/>
      <c r="V28" s="259"/>
      <c r="W28" s="259"/>
      <c r="X28" s="259"/>
      <c r="Y28" s="259"/>
      <c r="Z28" s="259"/>
      <c r="AA28" s="259"/>
      <c r="AB28" s="239"/>
      <c r="AC28" s="239"/>
      <c r="AD28" s="239"/>
    </row>
    <row r="29" spans="1:30" ht="14.4">
      <c r="A29" s="199" t="s">
        <v>280</v>
      </c>
      <c r="B29" s="530"/>
      <c r="C29" s="554">
        <f t="shared" si="4"/>
        <v>23</v>
      </c>
      <c r="D29" s="579" t="s">
        <v>297</v>
      </c>
      <c r="E29" s="556">
        <v>7</v>
      </c>
      <c r="F29" s="557"/>
      <c r="G29" s="558">
        <v>13</v>
      </c>
      <c r="H29" s="559">
        <f t="shared" si="5"/>
        <v>178.5</v>
      </c>
      <c r="I29" s="610"/>
      <c r="J29" s="559">
        <f t="shared" si="0"/>
        <v>7.4375</v>
      </c>
      <c r="K29" s="610"/>
      <c r="L29" s="559">
        <f t="shared" si="1"/>
        <v>502</v>
      </c>
      <c r="M29" s="560">
        <f t="shared" si="2"/>
        <v>20.916666666666668</v>
      </c>
      <c r="N29" s="561"/>
      <c r="O29" s="561"/>
      <c r="P29" s="562" t="e">
        <f>J29/#REF!*$P$6</f>
        <v>#REF!</v>
      </c>
      <c r="Q29" s="562" t="e">
        <f>M29/#REF!*$Q$6</f>
        <v>#REF!</v>
      </c>
      <c r="R29" s="601"/>
      <c r="S29" s="564">
        <f t="shared" si="3"/>
        <v>-6</v>
      </c>
      <c r="T29" s="603" t="s">
        <v>571</v>
      </c>
      <c r="U29" s="566"/>
      <c r="V29" s="259"/>
      <c r="W29" s="259"/>
      <c r="X29" s="259"/>
      <c r="Y29" s="259"/>
      <c r="Z29" s="259"/>
      <c r="AA29" s="259"/>
      <c r="AB29" s="239"/>
      <c r="AC29" s="239"/>
      <c r="AD29" s="239"/>
    </row>
    <row r="30" spans="1:30" ht="14.4">
      <c r="A30" s="199" t="s">
        <v>280</v>
      </c>
      <c r="B30" s="530"/>
      <c r="C30" s="554">
        <f t="shared" si="4"/>
        <v>24</v>
      </c>
      <c r="D30" s="579" t="s">
        <v>487</v>
      </c>
      <c r="E30" s="556">
        <v>2</v>
      </c>
      <c r="F30" s="557"/>
      <c r="G30" s="558">
        <v>4</v>
      </c>
      <c r="H30" s="559">
        <f t="shared" si="5"/>
        <v>180.5</v>
      </c>
      <c r="I30" s="611"/>
      <c r="J30" s="559">
        <f t="shared" si="0"/>
        <v>7.520833333333333</v>
      </c>
      <c r="K30" s="611"/>
      <c r="L30" s="559">
        <f t="shared" si="1"/>
        <v>506</v>
      </c>
      <c r="M30" s="560">
        <f t="shared" si="2"/>
        <v>21.083333333333332</v>
      </c>
      <c r="N30" s="561"/>
      <c r="O30" s="561"/>
      <c r="P30" s="562" t="e">
        <f>J30/#REF!*$P$6</f>
        <v>#REF!</v>
      </c>
      <c r="Q30" s="562" t="e">
        <f>M30/#REF!*$Q$6</f>
        <v>#REF!</v>
      </c>
      <c r="R30" s="601"/>
      <c r="S30" s="564">
        <f t="shared" si="3"/>
        <v>-2</v>
      </c>
      <c r="T30" s="603" t="s">
        <v>572</v>
      </c>
      <c r="U30" s="566"/>
      <c r="V30" s="259"/>
      <c r="W30" s="259"/>
      <c r="X30" s="259"/>
      <c r="Y30" s="259"/>
      <c r="Z30" s="259"/>
      <c r="AA30" s="259"/>
      <c r="AB30" s="239"/>
      <c r="AC30" s="239"/>
      <c r="AD30" s="239"/>
    </row>
    <row r="31" spans="1:30" ht="100.8">
      <c r="A31" s="199" t="s">
        <v>280</v>
      </c>
      <c r="B31" s="530"/>
      <c r="C31" s="554">
        <f t="shared" si="4"/>
        <v>25</v>
      </c>
      <c r="D31" s="579" t="s">
        <v>458</v>
      </c>
      <c r="E31" s="556">
        <v>8</v>
      </c>
      <c r="F31" s="557"/>
      <c r="G31" s="558">
        <v>27</v>
      </c>
      <c r="H31" s="559">
        <f t="shared" si="5"/>
        <v>188.5</v>
      </c>
      <c r="I31" s="559"/>
      <c r="J31" s="559">
        <f t="shared" si="0"/>
        <v>7.854166666666667</v>
      </c>
      <c r="K31" s="559"/>
      <c r="L31" s="559">
        <f t="shared" si="1"/>
        <v>533</v>
      </c>
      <c r="M31" s="560">
        <f t="shared" si="2"/>
        <v>22.208333333333332</v>
      </c>
      <c r="N31" s="561"/>
      <c r="O31" s="561"/>
      <c r="P31" s="562" t="e">
        <f>J31/#REF!*$P$6</f>
        <v>#REF!</v>
      </c>
      <c r="Q31" s="562" t="e">
        <f>M31/#REF!*$Q$6</f>
        <v>#REF!</v>
      </c>
      <c r="R31" s="601"/>
      <c r="S31" s="564">
        <f t="shared" si="3"/>
        <v>-19</v>
      </c>
      <c r="T31" s="603" t="s">
        <v>573</v>
      </c>
      <c r="U31" s="566"/>
      <c r="V31" s="259"/>
      <c r="W31" s="259"/>
      <c r="X31" s="259"/>
      <c r="Y31" s="259"/>
      <c r="Z31" s="259"/>
      <c r="AA31" s="259"/>
      <c r="AB31" s="239"/>
      <c r="AC31" s="239"/>
      <c r="AD31" s="239"/>
    </row>
    <row r="32" spans="1:30">
      <c r="A32" s="199" t="s">
        <v>281</v>
      </c>
      <c r="B32" s="530"/>
      <c r="C32" s="554">
        <f t="shared" si="4"/>
        <v>26</v>
      </c>
      <c r="D32" s="579" t="s">
        <v>426</v>
      </c>
      <c r="E32" s="580">
        <v>48</v>
      </c>
      <c r="F32" s="581"/>
      <c r="G32" s="612"/>
      <c r="H32" s="584">
        <f t="shared" si="5"/>
        <v>236.5</v>
      </c>
      <c r="I32" s="584"/>
      <c r="J32" s="584">
        <f t="shared" si="0"/>
        <v>9.8541666666666661</v>
      </c>
      <c r="K32" s="584"/>
      <c r="L32" s="584">
        <f t="shared" si="1"/>
        <v>533</v>
      </c>
      <c r="M32" s="591">
        <f t="shared" si="2"/>
        <v>22.208333333333332</v>
      </c>
      <c r="N32" s="592"/>
      <c r="O32" s="592"/>
      <c r="P32" s="593" t="e">
        <f>J32/#REF!*$P$6</f>
        <v>#REF!</v>
      </c>
      <c r="Q32" s="593" t="e">
        <f>M32/#REF!*$Q$6</f>
        <v>#REF!</v>
      </c>
      <c r="R32" s="594"/>
      <c r="S32" s="595">
        <f t="shared" si="3"/>
        <v>48</v>
      </c>
      <c r="U32" s="566"/>
      <c r="V32" s="259"/>
      <c r="W32" s="259"/>
      <c r="X32" s="259"/>
      <c r="Y32" s="259"/>
      <c r="Z32" s="259"/>
      <c r="AA32" s="259"/>
      <c r="AB32" s="239"/>
      <c r="AC32" s="239"/>
      <c r="AD32" s="239"/>
    </row>
    <row r="33" spans="1:30">
      <c r="A33" s="199" t="s">
        <v>281</v>
      </c>
      <c r="B33" s="530"/>
      <c r="C33" s="554">
        <f t="shared" si="4"/>
        <v>27</v>
      </c>
      <c r="D33" s="579" t="s">
        <v>459</v>
      </c>
      <c r="E33" s="580">
        <v>6</v>
      </c>
      <c r="F33" s="581"/>
      <c r="G33" s="612"/>
      <c r="H33" s="584">
        <f t="shared" si="5"/>
        <v>242.5</v>
      </c>
      <c r="I33" s="584"/>
      <c r="J33" s="584">
        <f t="shared" si="0"/>
        <v>10.104166666666666</v>
      </c>
      <c r="K33" s="584"/>
      <c r="L33" s="584">
        <f t="shared" si="1"/>
        <v>533</v>
      </c>
      <c r="M33" s="591">
        <f t="shared" si="2"/>
        <v>22.208333333333332</v>
      </c>
      <c r="N33" s="613"/>
      <c r="O33" s="613"/>
      <c r="P33" s="593" t="e">
        <f>J33/#REF!*$P$6</f>
        <v>#REF!</v>
      </c>
      <c r="Q33" s="593" t="e">
        <f>M33/#REF!*$Q$6</f>
        <v>#REF!</v>
      </c>
      <c r="R33" s="614"/>
      <c r="S33" s="595">
        <f t="shared" si="3"/>
        <v>6</v>
      </c>
      <c r="T33" s="615"/>
      <c r="U33" s="566"/>
      <c r="V33" s="259"/>
      <c r="W33" s="259"/>
      <c r="X33" s="259"/>
      <c r="Y33" s="259"/>
      <c r="Z33" s="259"/>
      <c r="AA33" s="259"/>
      <c r="AB33" s="239"/>
      <c r="AC33" s="239"/>
      <c r="AD33" s="239"/>
    </row>
    <row r="34" spans="1:30" ht="27.6">
      <c r="A34" s="199" t="s">
        <v>281</v>
      </c>
      <c r="B34" s="530"/>
      <c r="C34" s="616">
        <f t="shared" si="4"/>
        <v>28</v>
      </c>
      <c r="D34" s="617" t="s">
        <v>488</v>
      </c>
      <c r="E34" s="580">
        <v>6.5</v>
      </c>
      <c r="F34" s="581"/>
      <c r="G34" s="580"/>
      <c r="H34" s="618">
        <f t="shared" si="5"/>
        <v>249</v>
      </c>
      <c r="I34" s="618"/>
      <c r="J34" s="618">
        <f t="shared" si="0"/>
        <v>10.375</v>
      </c>
      <c r="K34" s="618"/>
      <c r="L34" s="618">
        <f t="shared" si="1"/>
        <v>533</v>
      </c>
      <c r="M34" s="591">
        <f t="shared" si="2"/>
        <v>22.208333333333332</v>
      </c>
      <c r="N34" s="592"/>
      <c r="O34" s="592"/>
      <c r="P34" s="619" t="e">
        <f>J34/#REF!*$P$6</f>
        <v>#REF!</v>
      </c>
      <c r="Q34" s="619" t="e">
        <f>M34/#REF!*$Q$6</f>
        <v>#REF!</v>
      </c>
      <c r="R34" s="620"/>
      <c r="S34" s="595">
        <f t="shared" si="3"/>
        <v>6.5</v>
      </c>
      <c r="T34" s="615"/>
      <c r="U34" s="566"/>
      <c r="V34" s="259"/>
      <c r="W34" s="259"/>
      <c r="X34" s="259"/>
      <c r="Y34" s="259"/>
      <c r="Z34" s="259"/>
      <c r="AA34" s="259"/>
      <c r="AB34" s="239"/>
      <c r="AC34" s="239"/>
      <c r="AD34" s="239"/>
    </row>
    <row r="35" spans="1:30" ht="14.4" thickBot="1">
      <c r="A35" s="199" t="s">
        <v>281</v>
      </c>
      <c r="B35" s="621"/>
      <c r="C35" s="622">
        <f t="shared" si="4"/>
        <v>29</v>
      </c>
      <c r="D35" s="623" t="s">
        <v>427</v>
      </c>
      <c r="E35" s="624">
        <v>6</v>
      </c>
      <c r="F35" s="625"/>
      <c r="G35" s="626"/>
      <c r="H35" s="627">
        <f t="shared" si="5"/>
        <v>255</v>
      </c>
      <c r="I35" s="627"/>
      <c r="J35" s="627">
        <f t="shared" si="0"/>
        <v>10.625</v>
      </c>
      <c r="K35" s="627"/>
      <c r="L35" s="627">
        <f t="shared" si="1"/>
        <v>533</v>
      </c>
      <c r="M35" s="628">
        <f t="shared" si="2"/>
        <v>22.208333333333332</v>
      </c>
      <c r="N35" s="629"/>
      <c r="O35" s="629"/>
      <c r="P35" s="630" t="e">
        <f>J35/#REF!*$P$6</f>
        <v>#REF!</v>
      </c>
      <c r="Q35" s="630" t="e">
        <f>M35/#REF!*$Q$6</f>
        <v>#REF!</v>
      </c>
      <c r="R35" s="631"/>
      <c r="S35" s="632">
        <f t="shared" si="3"/>
        <v>6</v>
      </c>
      <c r="T35" s="633"/>
      <c r="U35" s="634"/>
      <c r="V35" s="259"/>
      <c r="AD35" s="239"/>
    </row>
    <row r="36" spans="1:30">
      <c r="A36" s="199" t="s">
        <v>281</v>
      </c>
      <c r="B36" s="528"/>
      <c r="C36" s="635">
        <f t="shared" si="4"/>
        <v>30</v>
      </c>
      <c r="D36" s="636" t="s">
        <v>369</v>
      </c>
      <c r="E36" s="637">
        <v>8</v>
      </c>
      <c r="F36" s="638"/>
      <c r="G36" s="639"/>
      <c r="H36" s="640">
        <f t="shared" si="5"/>
        <v>263</v>
      </c>
      <c r="I36" s="640"/>
      <c r="J36" s="640">
        <f t="shared" si="0"/>
        <v>10.958333333333334</v>
      </c>
      <c r="K36" s="640"/>
      <c r="L36" s="640">
        <f t="shared" si="1"/>
        <v>533</v>
      </c>
      <c r="M36" s="641">
        <f t="shared" si="2"/>
        <v>22.208333333333332</v>
      </c>
      <c r="N36" s="642"/>
      <c r="O36" s="642"/>
      <c r="P36" s="643" t="e">
        <f>J36/#REF!*$P$6</f>
        <v>#REF!</v>
      </c>
      <c r="Q36" s="643" t="e">
        <f>M36/#REF!*$Q$6</f>
        <v>#REF!</v>
      </c>
      <c r="R36" s="644"/>
      <c r="S36" s="645">
        <f t="shared" si="3"/>
        <v>8</v>
      </c>
      <c r="T36" s="646"/>
      <c r="U36" s="647"/>
      <c r="V36" s="259"/>
      <c r="AD36" s="239"/>
    </row>
    <row r="37" spans="1:30">
      <c r="A37" s="199" t="s">
        <v>281</v>
      </c>
      <c r="B37" s="530"/>
      <c r="C37" s="648">
        <f t="shared" si="4"/>
        <v>31</v>
      </c>
      <c r="D37" s="649" t="s">
        <v>486</v>
      </c>
      <c r="E37" s="650">
        <v>6</v>
      </c>
      <c r="F37" s="651"/>
      <c r="G37" s="652"/>
      <c r="H37" s="653">
        <f t="shared" si="5"/>
        <v>269</v>
      </c>
      <c r="I37" s="653"/>
      <c r="J37" s="653">
        <f t="shared" si="0"/>
        <v>11.208333333333334</v>
      </c>
      <c r="K37" s="653"/>
      <c r="L37" s="653">
        <f t="shared" si="1"/>
        <v>533</v>
      </c>
      <c r="M37" s="654">
        <f t="shared" si="2"/>
        <v>22.208333333333332</v>
      </c>
      <c r="N37" s="655"/>
      <c r="O37" s="655"/>
      <c r="P37" s="656" t="e">
        <f>J37/#REF!*$P$6</f>
        <v>#REF!</v>
      </c>
      <c r="Q37" s="656" t="e">
        <f>M37/#REF!*$Q$6</f>
        <v>#REF!</v>
      </c>
      <c r="R37" s="657"/>
      <c r="S37" s="658">
        <f t="shared" si="3"/>
        <v>6</v>
      </c>
      <c r="T37" s="659"/>
      <c r="U37" s="566"/>
      <c r="AD37" s="239"/>
    </row>
    <row r="38" spans="1:30" ht="27.6">
      <c r="A38" s="199" t="s">
        <v>281</v>
      </c>
      <c r="B38" s="530"/>
      <c r="C38" s="554">
        <f t="shared" si="4"/>
        <v>32</v>
      </c>
      <c r="D38" s="579" t="s">
        <v>574</v>
      </c>
      <c r="E38" s="567">
        <v>6</v>
      </c>
      <c r="F38" s="568"/>
      <c r="G38" s="612"/>
      <c r="H38" s="570">
        <f t="shared" si="5"/>
        <v>275</v>
      </c>
      <c r="I38" s="570"/>
      <c r="J38" s="570">
        <f t="shared" si="0"/>
        <v>11.458333333333334</v>
      </c>
      <c r="K38" s="570"/>
      <c r="L38" s="570">
        <f t="shared" si="1"/>
        <v>533</v>
      </c>
      <c r="M38" s="571">
        <f t="shared" si="2"/>
        <v>22.208333333333332</v>
      </c>
      <c r="N38" s="660"/>
      <c r="O38" s="660"/>
      <c r="P38" s="573" t="e">
        <f>J38/#REF!*$P$6</f>
        <v>#REF!</v>
      </c>
      <c r="Q38" s="573" t="e">
        <f>M38/#REF!*$Q$6</f>
        <v>#REF!</v>
      </c>
      <c r="R38" s="661"/>
      <c r="S38" s="575">
        <f t="shared" si="3"/>
        <v>6</v>
      </c>
      <c r="T38" s="662"/>
      <c r="U38" s="566"/>
      <c r="AD38" s="239"/>
    </row>
    <row r="39" spans="1:30" ht="27.6">
      <c r="A39" s="199" t="s">
        <v>281</v>
      </c>
      <c r="B39" s="530"/>
      <c r="C39" s="554">
        <f t="shared" si="4"/>
        <v>33</v>
      </c>
      <c r="D39" s="579" t="s">
        <v>564</v>
      </c>
      <c r="E39" s="567">
        <v>10</v>
      </c>
      <c r="F39" s="568"/>
      <c r="G39" s="612"/>
      <c r="H39" s="570">
        <f t="shared" si="5"/>
        <v>285</v>
      </c>
      <c r="I39" s="570"/>
      <c r="J39" s="570">
        <f t="shared" si="0"/>
        <v>11.875</v>
      </c>
      <c r="K39" s="570"/>
      <c r="L39" s="570">
        <f t="shared" si="1"/>
        <v>533</v>
      </c>
      <c r="M39" s="571">
        <f t="shared" si="2"/>
        <v>22.208333333333332</v>
      </c>
      <c r="N39" s="660"/>
      <c r="O39" s="660"/>
      <c r="P39" s="573" t="e">
        <f>J39/#REF!*$P$6</f>
        <v>#REF!</v>
      </c>
      <c r="Q39" s="573" t="e">
        <f>M39/#REF!*$Q$6</f>
        <v>#REF!</v>
      </c>
      <c r="R39" s="661"/>
      <c r="S39" s="575">
        <f t="shared" si="3"/>
        <v>10</v>
      </c>
      <c r="T39" s="662"/>
      <c r="U39" s="566"/>
    </row>
    <row r="40" spans="1:30">
      <c r="A40" s="199" t="s">
        <v>281</v>
      </c>
      <c r="B40" s="530"/>
      <c r="C40" s="554">
        <f t="shared" si="4"/>
        <v>34</v>
      </c>
      <c r="D40" s="579" t="s">
        <v>278</v>
      </c>
      <c r="E40" s="567">
        <v>2</v>
      </c>
      <c r="F40" s="568"/>
      <c r="G40" s="612"/>
      <c r="H40" s="570">
        <f t="shared" si="5"/>
        <v>287</v>
      </c>
      <c r="I40" s="570"/>
      <c r="J40" s="570">
        <f t="shared" si="0"/>
        <v>11.958333333333334</v>
      </c>
      <c r="K40" s="570"/>
      <c r="L40" s="570">
        <f t="shared" si="1"/>
        <v>533</v>
      </c>
      <c r="M40" s="571">
        <f t="shared" si="2"/>
        <v>22.208333333333332</v>
      </c>
      <c r="N40" s="660"/>
      <c r="O40" s="660"/>
      <c r="P40" s="573" t="e">
        <f>J40/#REF!*$P$6</f>
        <v>#REF!</v>
      </c>
      <c r="Q40" s="573" t="e">
        <f>M40/#REF!*$Q$6</f>
        <v>#REF!</v>
      </c>
      <c r="R40" s="661"/>
      <c r="S40" s="575">
        <f t="shared" si="3"/>
        <v>2</v>
      </c>
      <c r="T40" s="662"/>
      <c r="U40" s="566"/>
    </row>
    <row r="41" spans="1:30">
      <c r="A41" s="199" t="s">
        <v>281</v>
      </c>
      <c r="B41" s="530"/>
      <c r="C41" s="554">
        <f t="shared" si="4"/>
        <v>35</v>
      </c>
      <c r="D41" s="579" t="s">
        <v>489</v>
      </c>
      <c r="E41" s="567">
        <v>1</v>
      </c>
      <c r="F41" s="568"/>
      <c r="G41" s="612"/>
      <c r="H41" s="570">
        <f t="shared" si="5"/>
        <v>288</v>
      </c>
      <c r="I41" s="570"/>
      <c r="J41" s="570">
        <f t="shared" si="0"/>
        <v>12</v>
      </c>
      <c r="K41" s="570"/>
      <c r="L41" s="570">
        <f t="shared" si="1"/>
        <v>533</v>
      </c>
      <c r="M41" s="571">
        <f t="shared" si="2"/>
        <v>22.208333333333332</v>
      </c>
      <c r="N41" s="660"/>
      <c r="O41" s="660"/>
      <c r="P41" s="573" t="e">
        <f>J41/#REF!*$P$6</f>
        <v>#REF!</v>
      </c>
      <c r="Q41" s="573" t="e">
        <f>M41/#REF!*$Q$6</f>
        <v>#REF!</v>
      </c>
      <c r="R41" s="661"/>
      <c r="S41" s="575">
        <f t="shared" si="3"/>
        <v>1</v>
      </c>
      <c r="T41" s="662"/>
      <c r="U41" s="566"/>
    </row>
    <row r="42" spans="1:30">
      <c r="A42" s="199" t="s">
        <v>281</v>
      </c>
      <c r="B42" s="530"/>
      <c r="C42" s="554">
        <f t="shared" si="4"/>
        <v>36</v>
      </c>
      <c r="D42" s="579" t="s">
        <v>295</v>
      </c>
      <c r="E42" s="567">
        <v>7</v>
      </c>
      <c r="F42" s="568"/>
      <c r="G42" s="612"/>
      <c r="H42" s="570">
        <f t="shared" si="5"/>
        <v>295</v>
      </c>
      <c r="I42" s="570"/>
      <c r="J42" s="570">
        <f t="shared" si="0"/>
        <v>12.291666666666666</v>
      </c>
      <c r="K42" s="570"/>
      <c r="L42" s="570">
        <f t="shared" si="1"/>
        <v>533</v>
      </c>
      <c r="M42" s="571">
        <f t="shared" si="2"/>
        <v>22.208333333333332</v>
      </c>
      <c r="N42" s="660"/>
      <c r="O42" s="660"/>
      <c r="P42" s="573" t="e">
        <f>J42/#REF!*$P$6</f>
        <v>#REF!</v>
      </c>
      <c r="Q42" s="573" t="e">
        <f>M42/#REF!*$Q$6</f>
        <v>#REF!</v>
      </c>
      <c r="R42" s="661"/>
      <c r="S42" s="575">
        <f t="shared" si="3"/>
        <v>7</v>
      </c>
      <c r="T42" s="662"/>
      <c r="U42" s="566"/>
    </row>
    <row r="43" spans="1:30">
      <c r="A43" s="199" t="s">
        <v>281</v>
      </c>
      <c r="B43" s="530"/>
      <c r="C43" s="554">
        <f t="shared" si="4"/>
        <v>37</v>
      </c>
      <c r="D43" s="579" t="s">
        <v>569</v>
      </c>
      <c r="E43" s="567">
        <v>7</v>
      </c>
      <c r="F43" s="568"/>
      <c r="G43" s="612"/>
      <c r="H43" s="570">
        <f t="shared" si="5"/>
        <v>302</v>
      </c>
      <c r="I43" s="570"/>
      <c r="J43" s="570">
        <f t="shared" si="0"/>
        <v>12.583333333333334</v>
      </c>
      <c r="K43" s="570"/>
      <c r="L43" s="570">
        <f t="shared" si="1"/>
        <v>533</v>
      </c>
      <c r="M43" s="571">
        <f t="shared" si="2"/>
        <v>22.208333333333332</v>
      </c>
      <c r="N43" s="660"/>
      <c r="O43" s="660"/>
      <c r="P43" s="573" t="e">
        <f>J43/#REF!*$P$6</f>
        <v>#REF!</v>
      </c>
      <c r="Q43" s="573" t="e">
        <f>M43/#REF!*$Q$6</f>
        <v>#REF!</v>
      </c>
      <c r="R43" s="661"/>
      <c r="S43" s="575">
        <f>E43-G43</f>
        <v>7</v>
      </c>
      <c r="T43" s="662"/>
      <c r="U43" s="566"/>
    </row>
    <row r="44" spans="1:30">
      <c r="A44" s="199" t="s">
        <v>281</v>
      </c>
      <c r="B44" s="530"/>
      <c r="C44" s="554">
        <f t="shared" si="4"/>
        <v>38</v>
      </c>
      <c r="D44" s="579" t="s">
        <v>457</v>
      </c>
      <c r="E44" s="580">
        <v>2</v>
      </c>
      <c r="F44" s="581"/>
      <c r="G44" s="612"/>
      <c r="H44" s="584">
        <f t="shared" si="5"/>
        <v>304</v>
      </c>
      <c r="I44" s="584"/>
      <c r="J44" s="584">
        <f t="shared" si="0"/>
        <v>12.666666666666666</v>
      </c>
      <c r="K44" s="584"/>
      <c r="L44" s="584">
        <f t="shared" si="1"/>
        <v>533</v>
      </c>
      <c r="M44" s="591">
        <f t="shared" si="2"/>
        <v>22.208333333333332</v>
      </c>
      <c r="N44" s="613"/>
      <c r="O44" s="613"/>
      <c r="P44" s="593" t="e">
        <f>J44/#REF!*$P$6</f>
        <v>#REF!</v>
      </c>
      <c r="Q44" s="593" t="e">
        <f>M44/#REF!*$Q$6</f>
        <v>#REF!</v>
      </c>
      <c r="R44" s="614"/>
      <c r="S44" s="595">
        <f t="shared" ref="S44:S51" si="6">E44-G44</f>
        <v>2</v>
      </c>
      <c r="T44" s="615"/>
      <c r="U44" s="566"/>
    </row>
    <row r="45" spans="1:30">
      <c r="A45" s="199" t="s">
        <v>281</v>
      </c>
      <c r="B45" s="530"/>
      <c r="C45" s="554">
        <f t="shared" si="4"/>
        <v>39</v>
      </c>
      <c r="D45" s="579" t="s">
        <v>297</v>
      </c>
      <c r="E45" s="580">
        <v>7</v>
      </c>
      <c r="F45" s="581"/>
      <c r="G45" s="612"/>
      <c r="H45" s="584">
        <f t="shared" si="5"/>
        <v>311</v>
      </c>
      <c r="I45" s="584"/>
      <c r="J45" s="584">
        <f t="shared" si="0"/>
        <v>12.958333333333334</v>
      </c>
      <c r="K45" s="584"/>
      <c r="L45" s="584">
        <f t="shared" si="1"/>
        <v>533</v>
      </c>
      <c r="M45" s="591">
        <f t="shared" si="2"/>
        <v>22.208333333333332</v>
      </c>
      <c r="N45" s="613"/>
      <c r="O45" s="613"/>
      <c r="P45" s="593" t="e">
        <f>J45/#REF!*$P$6</f>
        <v>#REF!</v>
      </c>
      <c r="Q45" s="593" t="e">
        <f>M45/#REF!*$Q$6</f>
        <v>#REF!</v>
      </c>
      <c r="R45" s="614"/>
      <c r="S45" s="595">
        <f t="shared" si="6"/>
        <v>7</v>
      </c>
      <c r="T45" s="615"/>
      <c r="U45" s="566"/>
    </row>
    <row r="46" spans="1:30" ht="14.4">
      <c r="A46" s="199" t="s">
        <v>281</v>
      </c>
      <c r="B46" s="530"/>
      <c r="C46" s="554">
        <f t="shared" si="4"/>
        <v>40</v>
      </c>
      <c r="D46" s="579" t="s">
        <v>487</v>
      </c>
      <c r="E46" s="580">
        <v>2</v>
      </c>
      <c r="F46" s="581"/>
      <c r="G46" s="582">
        <v>1.5</v>
      </c>
      <c r="H46" s="584">
        <f t="shared" si="5"/>
        <v>313</v>
      </c>
      <c r="I46" s="584"/>
      <c r="J46" s="584">
        <f t="shared" si="0"/>
        <v>13.041666666666666</v>
      </c>
      <c r="K46" s="584"/>
      <c r="L46" s="584">
        <f t="shared" si="1"/>
        <v>534.5</v>
      </c>
      <c r="M46" s="591">
        <f t="shared" si="2"/>
        <v>22.270833333333332</v>
      </c>
      <c r="N46" s="613"/>
      <c r="O46" s="613"/>
      <c r="P46" s="593" t="e">
        <f>J46/#REF!*$P$6</f>
        <v>#REF!</v>
      </c>
      <c r="Q46" s="593" t="e">
        <f>M46/#REF!*$Q$6</f>
        <v>#REF!</v>
      </c>
      <c r="R46" s="614"/>
      <c r="S46" s="595">
        <f t="shared" si="6"/>
        <v>0.5</v>
      </c>
      <c r="T46" s="663"/>
      <c r="U46" s="566"/>
    </row>
    <row r="47" spans="1:30" ht="14.4">
      <c r="A47" s="199" t="s">
        <v>281</v>
      </c>
      <c r="B47" s="530"/>
      <c r="C47" s="554">
        <f t="shared" si="4"/>
        <v>41</v>
      </c>
      <c r="D47" s="579" t="s">
        <v>575</v>
      </c>
      <c r="E47" s="580">
        <v>6</v>
      </c>
      <c r="F47" s="581"/>
      <c r="G47" s="582"/>
      <c r="H47" s="584">
        <f t="shared" si="5"/>
        <v>319</v>
      </c>
      <c r="I47" s="584"/>
      <c r="J47" s="584">
        <f t="shared" si="0"/>
        <v>13.291666666666666</v>
      </c>
      <c r="K47" s="584"/>
      <c r="L47" s="584">
        <f>G48+L46</f>
        <v>540.5</v>
      </c>
      <c r="M47" s="591">
        <f t="shared" si="2"/>
        <v>22.520833333333332</v>
      </c>
      <c r="N47" s="613"/>
      <c r="O47" s="613"/>
      <c r="P47" s="593" t="e">
        <f>J47/#REF!*$P$6</f>
        <v>#REF!</v>
      </c>
      <c r="Q47" s="593" t="e">
        <f>M47/#REF!*$Q$6</f>
        <v>#REF!</v>
      </c>
      <c r="R47" s="614"/>
      <c r="S47" s="595">
        <f t="shared" si="6"/>
        <v>6</v>
      </c>
      <c r="T47" s="615"/>
      <c r="U47" s="566"/>
    </row>
    <row r="48" spans="1:30" ht="14.4">
      <c r="A48" s="199" t="s">
        <v>282</v>
      </c>
      <c r="B48" s="530"/>
      <c r="C48" s="554">
        <f t="shared" si="4"/>
        <v>42</v>
      </c>
      <c r="D48" s="579" t="s">
        <v>460</v>
      </c>
      <c r="E48" s="580">
        <v>6</v>
      </c>
      <c r="F48" s="581"/>
      <c r="G48" s="582">
        <v>6</v>
      </c>
      <c r="H48" s="584">
        <f t="shared" si="5"/>
        <v>325</v>
      </c>
      <c r="I48" s="584"/>
      <c r="J48" s="584">
        <f t="shared" si="0"/>
        <v>13.541666666666666</v>
      </c>
      <c r="K48" s="584"/>
      <c r="L48" s="584" t="e">
        <f>#REF!+L47</f>
        <v>#REF!</v>
      </c>
      <c r="M48" s="591" t="e">
        <f t="shared" si="2"/>
        <v>#REF!</v>
      </c>
      <c r="N48" s="613"/>
      <c r="O48" s="613"/>
      <c r="P48" s="593" t="e">
        <f>J48/#REF!*$P$6</f>
        <v>#REF!</v>
      </c>
      <c r="Q48" s="593" t="e">
        <f>M48/#REF!*$Q$6</f>
        <v>#REF!</v>
      </c>
      <c r="R48" s="614"/>
      <c r="S48" s="595">
        <f t="shared" si="6"/>
        <v>0</v>
      </c>
      <c r="T48" s="663"/>
      <c r="U48" s="566"/>
    </row>
    <row r="49" spans="1:21" ht="27.6">
      <c r="A49" s="199" t="s">
        <v>282</v>
      </c>
      <c r="B49" s="530"/>
      <c r="C49" s="554">
        <f t="shared" si="4"/>
        <v>43</v>
      </c>
      <c r="D49" s="579" t="s">
        <v>576</v>
      </c>
      <c r="E49" s="580">
        <v>6</v>
      </c>
      <c r="F49" s="581"/>
      <c r="G49" s="612"/>
      <c r="H49" s="584">
        <f t="shared" si="5"/>
        <v>331</v>
      </c>
      <c r="I49" s="584"/>
      <c r="J49" s="584">
        <f t="shared" si="0"/>
        <v>13.791666666666666</v>
      </c>
      <c r="K49" s="584"/>
      <c r="L49" s="584" t="e">
        <f t="shared" si="1"/>
        <v>#REF!</v>
      </c>
      <c r="M49" s="591" t="e">
        <f t="shared" si="2"/>
        <v>#REF!</v>
      </c>
      <c r="N49" s="613"/>
      <c r="O49" s="613"/>
      <c r="P49" s="593" t="e">
        <f>J49/#REF!*$P$6</f>
        <v>#REF!</v>
      </c>
      <c r="Q49" s="593" t="e">
        <f>M49/#REF!*$Q$6</f>
        <v>#REF!</v>
      </c>
      <c r="R49" s="614"/>
      <c r="S49" s="595">
        <f>E49-G49</f>
        <v>6</v>
      </c>
      <c r="T49" s="663"/>
      <c r="U49" s="566"/>
    </row>
    <row r="50" spans="1:21">
      <c r="A50" s="199" t="s">
        <v>282</v>
      </c>
      <c r="B50" s="530"/>
      <c r="C50" s="554">
        <f t="shared" si="4"/>
        <v>44</v>
      </c>
      <c r="D50" s="579" t="s">
        <v>347</v>
      </c>
      <c r="E50" s="580">
        <v>6</v>
      </c>
      <c r="F50" s="581"/>
      <c r="G50" s="612"/>
      <c r="H50" s="584">
        <f t="shared" si="5"/>
        <v>337</v>
      </c>
      <c r="I50" s="584"/>
      <c r="J50" s="584">
        <f t="shared" si="0"/>
        <v>14.041666666666666</v>
      </c>
      <c r="K50" s="584"/>
      <c r="L50" s="584" t="e">
        <f t="shared" si="1"/>
        <v>#REF!</v>
      </c>
      <c r="M50" s="591" t="e">
        <f t="shared" si="2"/>
        <v>#REF!</v>
      </c>
      <c r="N50" s="613"/>
      <c r="O50" s="613"/>
      <c r="P50" s="593" t="e">
        <f>J50/#REF!*$P$6</f>
        <v>#REF!</v>
      </c>
      <c r="Q50" s="593" t="e">
        <f>M50/#REF!*$Q$6</f>
        <v>#REF!</v>
      </c>
      <c r="R50" s="614"/>
      <c r="S50" s="595">
        <f t="shared" si="6"/>
        <v>6</v>
      </c>
      <c r="T50" s="615"/>
      <c r="U50" s="566"/>
    </row>
    <row r="51" spans="1:21">
      <c r="A51" s="199" t="s">
        <v>282</v>
      </c>
      <c r="B51" s="530"/>
      <c r="C51" s="554">
        <f t="shared" si="4"/>
        <v>45</v>
      </c>
      <c r="D51" s="579" t="s">
        <v>348</v>
      </c>
      <c r="E51" s="580">
        <v>4</v>
      </c>
      <c r="F51" s="581"/>
      <c r="G51" s="612"/>
      <c r="H51" s="584">
        <f t="shared" si="5"/>
        <v>341</v>
      </c>
      <c r="I51" s="584"/>
      <c r="J51" s="584">
        <f t="shared" si="0"/>
        <v>14.208333333333334</v>
      </c>
      <c r="K51" s="584"/>
      <c r="L51" s="584" t="e">
        <f t="shared" si="1"/>
        <v>#REF!</v>
      </c>
      <c r="M51" s="591" t="e">
        <f t="shared" si="2"/>
        <v>#REF!</v>
      </c>
      <c r="N51" s="613"/>
      <c r="O51" s="613"/>
      <c r="P51" s="593" t="e">
        <f>J51/#REF!*$P$6</f>
        <v>#REF!</v>
      </c>
      <c r="Q51" s="593" t="e">
        <f>M51/#REF!*$Q$6</f>
        <v>#REF!</v>
      </c>
      <c r="R51" s="614"/>
      <c r="S51" s="595">
        <f t="shared" si="6"/>
        <v>4</v>
      </c>
      <c r="T51" s="615"/>
      <c r="U51" s="566"/>
    </row>
    <row r="52" spans="1:21">
      <c r="A52" s="199" t="s">
        <v>282</v>
      </c>
      <c r="B52" s="530"/>
      <c r="C52" s="554">
        <f t="shared" si="4"/>
        <v>46</v>
      </c>
      <c r="D52" s="579" t="s">
        <v>428</v>
      </c>
      <c r="E52" s="580">
        <v>48</v>
      </c>
      <c r="F52" s="581"/>
      <c r="G52" s="612"/>
      <c r="H52" s="584">
        <f t="shared" si="5"/>
        <v>389</v>
      </c>
      <c r="I52" s="584"/>
      <c r="J52" s="584">
        <f t="shared" si="0"/>
        <v>16.208333333333332</v>
      </c>
      <c r="K52" s="584"/>
      <c r="L52" s="584" t="e">
        <f t="shared" si="1"/>
        <v>#REF!</v>
      </c>
      <c r="M52" s="591" t="e">
        <f t="shared" si="2"/>
        <v>#REF!</v>
      </c>
      <c r="N52" s="613"/>
      <c r="O52" s="613"/>
      <c r="P52" s="593" t="e">
        <f>J52/#REF!*$P$6</f>
        <v>#REF!</v>
      </c>
      <c r="Q52" s="593" t="e">
        <f>M52/#REF!*$Q$6</f>
        <v>#REF!</v>
      </c>
      <c r="R52" s="614"/>
      <c r="S52" s="595">
        <f t="shared" si="3"/>
        <v>48</v>
      </c>
      <c r="T52" s="663"/>
      <c r="U52" s="566"/>
    </row>
    <row r="53" spans="1:21">
      <c r="A53" s="199" t="s">
        <v>282</v>
      </c>
      <c r="B53" s="530"/>
      <c r="C53" s="554">
        <f t="shared" si="4"/>
        <v>47</v>
      </c>
      <c r="D53" s="579" t="s">
        <v>267</v>
      </c>
      <c r="E53" s="580">
        <v>4</v>
      </c>
      <c r="F53" s="581"/>
      <c r="G53" s="612"/>
      <c r="H53" s="584">
        <f t="shared" si="5"/>
        <v>393</v>
      </c>
      <c r="I53" s="584"/>
      <c r="J53" s="584">
        <f t="shared" si="0"/>
        <v>16.375</v>
      </c>
      <c r="K53" s="584"/>
      <c r="L53" s="584" t="e">
        <f t="shared" si="1"/>
        <v>#REF!</v>
      </c>
      <c r="M53" s="591" t="e">
        <f t="shared" si="2"/>
        <v>#REF!</v>
      </c>
      <c r="N53" s="613"/>
      <c r="O53" s="613"/>
      <c r="P53" s="593" t="e">
        <f>J53/#REF!*$P$6</f>
        <v>#REF!</v>
      </c>
      <c r="Q53" s="593" t="e">
        <f>M53/#REF!*$Q$6</f>
        <v>#REF!</v>
      </c>
      <c r="R53" s="614"/>
      <c r="S53" s="595">
        <f t="shared" si="3"/>
        <v>4</v>
      </c>
      <c r="T53" s="615"/>
      <c r="U53" s="566"/>
    </row>
    <row r="54" spans="1:21">
      <c r="A54" s="199" t="s">
        <v>282</v>
      </c>
      <c r="B54" s="530"/>
      <c r="C54" s="554">
        <f t="shared" si="4"/>
        <v>48</v>
      </c>
      <c r="D54" s="579" t="s">
        <v>268</v>
      </c>
      <c r="E54" s="567">
        <v>1</v>
      </c>
      <c r="F54" s="568"/>
      <c r="G54" s="612"/>
      <c r="H54" s="570">
        <f t="shared" si="5"/>
        <v>394</v>
      </c>
      <c r="I54" s="570"/>
      <c r="J54" s="570">
        <f t="shared" si="0"/>
        <v>16.416666666666668</v>
      </c>
      <c r="K54" s="570"/>
      <c r="L54" s="570" t="e">
        <f t="shared" si="1"/>
        <v>#REF!</v>
      </c>
      <c r="M54" s="571" t="e">
        <f t="shared" si="2"/>
        <v>#REF!</v>
      </c>
      <c r="N54" s="660"/>
      <c r="O54" s="660"/>
      <c r="P54" s="573" t="e">
        <f>J54/#REF!*$P$6</f>
        <v>#REF!</v>
      </c>
      <c r="Q54" s="573" t="e">
        <f>M54/#REF!*$Q$6</f>
        <v>#REF!</v>
      </c>
      <c r="R54" s="661"/>
      <c r="S54" s="575">
        <f t="shared" si="3"/>
        <v>1</v>
      </c>
      <c r="T54" s="662"/>
      <c r="U54" s="566"/>
    </row>
    <row r="55" spans="1:21">
      <c r="A55" s="199" t="s">
        <v>282</v>
      </c>
      <c r="B55" s="530"/>
      <c r="C55" s="554">
        <f t="shared" si="4"/>
        <v>49</v>
      </c>
      <c r="D55" s="579" t="s">
        <v>577</v>
      </c>
      <c r="E55" s="567">
        <v>4</v>
      </c>
      <c r="F55" s="568"/>
      <c r="G55" s="612"/>
      <c r="H55" s="570">
        <f t="shared" si="5"/>
        <v>398</v>
      </c>
      <c r="I55" s="570"/>
      <c r="J55" s="570">
        <f t="shared" si="0"/>
        <v>16.583333333333332</v>
      </c>
      <c r="K55" s="570"/>
      <c r="L55" s="570" t="e">
        <f t="shared" si="1"/>
        <v>#REF!</v>
      </c>
      <c r="M55" s="571" t="e">
        <f t="shared" si="2"/>
        <v>#REF!</v>
      </c>
      <c r="N55" s="660"/>
      <c r="O55" s="660"/>
      <c r="P55" s="573" t="e">
        <f>J55/#REF!*$P$6</f>
        <v>#REF!</v>
      </c>
      <c r="Q55" s="573" t="e">
        <f>M55/#REF!*$Q$6</f>
        <v>#REF!</v>
      </c>
      <c r="R55" s="661"/>
      <c r="S55" s="575">
        <f t="shared" si="3"/>
        <v>4</v>
      </c>
      <c r="T55" s="662"/>
      <c r="U55" s="566"/>
    </row>
    <row r="56" spans="1:21">
      <c r="A56" s="199" t="s">
        <v>282</v>
      </c>
      <c r="B56" s="530"/>
      <c r="C56" s="554">
        <f t="shared" si="4"/>
        <v>50</v>
      </c>
      <c r="D56" s="579" t="s">
        <v>578</v>
      </c>
      <c r="E56" s="567">
        <v>6</v>
      </c>
      <c r="F56" s="568"/>
      <c r="G56" s="612"/>
      <c r="H56" s="570">
        <f t="shared" si="5"/>
        <v>404</v>
      </c>
      <c r="I56" s="570"/>
      <c r="J56" s="570">
        <f t="shared" si="0"/>
        <v>16.833333333333332</v>
      </c>
      <c r="K56" s="570"/>
      <c r="L56" s="570" t="e">
        <f t="shared" si="1"/>
        <v>#REF!</v>
      </c>
      <c r="M56" s="571" t="e">
        <f t="shared" si="2"/>
        <v>#REF!</v>
      </c>
      <c r="N56" s="660"/>
      <c r="O56" s="660"/>
      <c r="P56" s="573" t="e">
        <f>J56/#REF!*$P$6</f>
        <v>#REF!</v>
      </c>
      <c r="Q56" s="573" t="e">
        <f>M56/#REF!*$Q$6</f>
        <v>#REF!</v>
      </c>
      <c r="R56" s="661"/>
      <c r="S56" s="575">
        <f t="shared" si="3"/>
        <v>6</v>
      </c>
      <c r="T56" s="662"/>
      <c r="U56" s="566"/>
    </row>
    <row r="57" spans="1:21">
      <c r="A57" s="199" t="s">
        <v>282</v>
      </c>
      <c r="B57" s="530"/>
      <c r="C57" s="554">
        <f t="shared" si="4"/>
        <v>51</v>
      </c>
      <c r="D57" s="579" t="s">
        <v>483</v>
      </c>
      <c r="E57" s="567">
        <v>1</v>
      </c>
      <c r="F57" s="568"/>
      <c r="G57" s="612"/>
      <c r="H57" s="570">
        <f t="shared" si="5"/>
        <v>405</v>
      </c>
      <c r="I57" s="570"/>
      <c r="J57" s="570">
        <f t="shared" si="0"/>
        <v>16.875</v>
      </c>
      <c r="K57" s="570"/>
      <c r="L57" s="570" t="e">
        <f t="shared" si="1"/>
        <v>#REF!</v>
      </c>
      <c r="M57" s="571" t="e">
        <f t="shared" si="2"/>
        <v>#REF!</v>
      </c>
      <c r="N57" s="660"/>
      <c r="O57" s="660"/>
      <c r="P57" s="573" t="e">
        <f>J57/#REF!*$P$6</f>
        <v>#REF!</v>
      </c>
      <c r="Q57" s="573" t="e">
        <f>M57/#REF!*$Q$6</f>
        <v>#REF!</v>
      </c>
      <c r="R57" s="661"/>
      <c r="S57" s="575">
        <f t="shared" si="3"/>
        <v>1</v>
      </c>
      <c r="T57" s="662"/>
      <c r="U57" s="566"/>
    </row>
    <row r="58" spans="1:21">
      <c r="A58" s="199" t="s">
        <v>282</v>
      </c>
      <c r="B58" s="530"/>
      <c r="C58" s="554">
        <f t="shared" si="4"/>
        <v>52</v>
      </c>
      <c r="D58" s="579" t="s">
        <v>318</v>
      </c>
      <c r="E58" s="567">
        <v>2</v>
      </c>
      <c r="F58" s="568"/>
      <c r="G58" s="612"/>
      <c r="H58" s="570">
        <f t="shared" si="5"/>
        <v>407</v>
      </c>
      <c r="I58" s="570"/>
      <c r="J58" s="570">
        <f t="shared" si="0"/>
        <v>16.958333333333332</v>
      </c>
      <c r="K58" s="570"/>
      <c r="L58" s="570" t="e">
        <f t="shared" si="1"/>
        <v>#REF!</v>
      </c>
      <c r="M58" s="571" t="e">
        <f t="shared" si="2"/>
        <v>#REF!</v>
      </c>
      <c r="N58" s="660"/>
      <c r="O58" s="660"/>
      <c r="P58" s="573" t="e">
        <f>J58/#REF!*$P$6</f>
        <v>#REF!</v>
      </c>
      <c r="Q58" s="573" t="e">
        <f>M58/#REF!*$Q$6</f>
        <v>#REF!</v>
      </c>
      <c r="R58" s="661"/>
      <c r="S58" s="575">
        <f t="shared" si="3"/>
        <v>2</v>
      </c>
      <c r="T58" s="662"/>
      <c r="U58" s="566"/>
    </row>
    <row r="59" spans="1:21" ht="27.6">
      <c r="A59" s="199" t="s">
        <v>282</v>
      </c>
      <c r="B59" s="530"/>
      <c r="C59" s="554">
        <f t="shared" si="4"/>
        <v>53</v>
      </c>
      <c r="D59" s="579" t="s">
        <v>579</v>
      </c>
      <c r="E59" s="567">
        <v>6</v>
      </c>
      <c r="F59" s="568"/>
      <c r="G59" s="612"/>
      <c r="H59" s="570">
        <f t="shared" si="5"/>
        <v>413</v>
      </c>
      <c r="I59" s="570"/>
      <c r="J59" s="570">
        <f t="shared" si="0"/>
        <v>17.208333333333332</v>
      </c>
      <c r="K59" s="570"/>
      <c r="L59" s="570" t="e">
        <f t="shared" si="1"/>
        <v>#REF!</v>
      </c>
      <c r="M59" s="571" t="e">
        <f t="shared" si="2"/>
        <v>#REF!</v>
      </c>
      <c r="N59" s="660"/>
      <c r="O59" s="660"/>
      <c r="P59" s="573" t="e">
        <f>J59/#REF!*$P$6</f>
        <v>#REF!</v>
      </c>
      <c r="Q59" s="573" t="e">
        <f>M59/#REF!*$Q$6</f>
        <v>#REF!</v>
      </c>
      <c r="R59" s="661"/>
      <c r="S59" s="575">
        <f t="shared" si="3"/>
        <v>6</v>
      </c>
      <c r="T59" s="662"/>
      <c r="U59" s="566"/>
    </row>
    <row r="60" spans="1:21" ht="43.2">
      <c r="A60" s="199" t="s">
        <v>282</v>
      </c>
      <c r="B60" s="530"/>
      <c r="C60" s="554">
        <f t="shared" si="4"/>
        <v>54</v>
      </c>
      <c r="D60" s="579" t="s">
        <v>490</v>
      </c>
      <c r="E60" s="556">
        <v>6</v>
      </c>
      <c r="F60" s="557"/>
      <c r="G60" s="558">
        <v>10.5</v>
      </c>
      <c r="H60" s="559">
        <f t="shared" si="5"/>
        <v>419</v>
      </c>
      <c r="I60" s="559"/>
      <c r="J60" s="559">
        <f t="shared" si="0"/>
        <v>17.458333333333332</v>
      </c>
      <c r="K60" s="559"/>
      <c r="L60" s="559" t="e">
        <f t="shared" si="1"/>
        <v>#REF!</v>
      </c>
      <c r="M60" s="560" t="e">
        <f t="shared" si="2"/>
        <v>#REF!</v>
      </c>
      <c r="N60" s="664"/>
      <c r="O60" s="664"/>
      <c r="P60" s="562" t="e">
        <f>J60/#REF!*$P$6</f>
        <v>#REF!</v>
      </c>
      <c r="Q60" s="562" t="e">
        <f>M60/#REF!*$Q$6</f>
        <v>#REF!</v>
      </c>
      <c r="R60" s="665"/>
      <c r="S60" s="564">
        <f t="shared" si="3"/>
        <v>-4.5</v>
      </c>
      <c r="T60" s="602" t="s">
        <v>580</v>
      </c>
      <c r="U60" s="566"/>
    </row>
    <row r="61" spans="1:21" ht="14.4">
      <c r="A61" s="199" t="s">
        <v>282</v>
      </c>
      <c r="B61" s="530"/>
      <c r="C61" s="554">
        <f t="shared" si="4"/>
        <v>55</v>
      </c>
      <c r="D61" s="579" t="s">
        <v>461</v>
      </c>
      <c r="E61" s="580">
        <v>24</v>
      </c>
      <c r="F61" s="581"/>
      <c r="G61" s="582">
        <v>12</v>
      </c>
      <c r="H61" s="584">
        <f t="shared" si="5"/>
        <v>443</v>
      </c>
      <c r="I61" s="584"/>
      <c r="J61" s="584">
        <f t="shared" si="0"/>
        <v>18.458333333333332</v>
      </c>
      <c r="K61" s="584"/>
      <c r="L61" s="584" t="e">
        <f t="shared" si="1"/>
        <v>#REF!</v>
      </c>
      <c r="M61" s="591" t="e">
        <f t="shared" si="2"/>
        <v>#REF!</v>
      </c>
      <c r="N61" s="613"/>
      <c r="O61" s="613"/>
      <c r="P61" s="593" t="e">
        <f>J61/#REF!*$P$6</f>
        <v>#REF!</v>
      </c>
      <c r="Q61" s="593" t="e">
        <f>M61/#REF!*$Q$6</f>
        <v>#REF!</v>
      </c>
      <c r="R61" s="614"/>
      <c r="S61" s="595">
        <f t="shared" si="3"/>
        <v>12</v>
      </c>
      <c r="T61" s="663"/>
      <c r="U61" s="566"/>
    </row>
    <row r="62" spans="1:21">
      <c r="A62" s="199" t="s">
        <v>282</v>
      </c>
      <c r="B62" s="530"/>
      <c r="C62" s="554">
        <f t="shared" si="4"/>
        <v>56</v>
      </c>
      <c r="D62" s="579" t="s">
        <v>581</v>
      </c>
      <c r="E62" s="580">
        <v>4</v>
      </c>
      <c r="F62" s="581"/>
      <c r="G62" s="612"/>
      <c r="H62" s="584">
        <f t="shared" ref="H62:H72" si="7">E62+H51</f>
        <v>345</v>
      </c>
      <c r="I62" s="584"/>
      <c r="J62" s="584">
        <f t="shared" si="0"/>
        <v>14.375</v>
      </c>
      <c r="K62" s="584"/>
      <c r="L62" s="584" t="e">
        <f t="shared" ref="L62:L72" si="8">G62+L51</f>
        <v>#REF!</v>
      </c>
      <c r="M62" s="591" t="e">
        <f t="shared" si="2"/>
        <v>#REF!</v>
      </c>
      <c r="N62" s="613"/>
      <c r="O62" s="613"/>
      <c r="P62" s="593" t="e">
        <f>J62/#REF!*$P$6</f>
        <v>#REF!</v>
      </c>
      <c r="Q62" s="593" t="e">
        <f>M62/#REF!*$Q$6</f>
        <v>#REF!</v>
      </c>
      <c r="R62" s="614"/>
      <c r="S62" s="595">
        <f t="shared" si="3"/>
        <v>4</v>
      </c>
      <c r="T62" s="615"/>
      <c r="U62" s="566"/>
    </row>
    <row r="63" spans="1:21">
      <c r="A63" s="199" t="s">
        <v>282</v>
      </c>
      <c r="B63" s="530"/>
      <c r="C63" s="554">
        <f t="shared" si="4"/>
        <v>57</v>
      </c>
      <c r="D63" s="579" t="s">
        <v>268</v>
      </c>
      <c r="E63" s="580">
        <v>1</v>
      </c>
      <c r="F63" s="581"/>
      <c r="G63" s="612"/>
      <c r="H63" s="584">
        <f t="shared" si="7"/>
        <v>390</v>
      </c>
      <c r="I63" s="584"/>
      <c r="J63" s="584">
        <f t="shared" si="0"/>
        <v>16.25</v>
      </c>
      <c r="K63" s="584"/>
      <c r="L63" s="584" t="e">
        <f t="shared" si="8"/>
        <v>#REF!</v>
      </c>
      <c r="M63" s="591" t="e">
        <f t="shared" si="2"/>
        <v>#REF!</v>
      </c>
      <c r="N63" s="613"/>
      <c r="O63" s="613"/>
      <c r="P63" s="593" t="e">
        <f>J63/#REF!*$P$6</f>
        <v>#REF!</v>
      </c>
      <c r="Q63" s="593" t="e">
        <f>M63/#REF!*$Q$6</f>
        <v>#REF!</v>
      </c>
      <c r="R63" s="614"/>
      <c r="S63" s="595">
        <f t="shared" si="3"/>
        <v>1</v>
      </c>
      <c r="T63" s="615"/>
      <c r="U63" s="566"/>
    </row>
    <row r="64" spans="1:21">
      <c r="A64" s="199" t="s">
        <v>282</v>
      </c>
      <c r="B64" s="530"/>
      <c r="C64" s="554">
        <f t="shared" si="4"/>
        <v>58</v>
      </c>
      <c r="D64" s="579" t="s">
        <v>577</v>
      </c>
      <c r="E64" s="580">
        <v>4</v>
      </c>
      <c r="F64" s="581"/>
      <c r="G64" s="612"/>
      <c r="H64" s="584">
        <f t="shared" si="7"/>
        <v>397</v>
      </c>
      <c r="I64" s="584"/>
      <c r="J64" s="584">
        <f t="shared" si="0"/>
        <v>16.541666666666668</v>
      </c>
      <c r="K64" s="584"/>
      <c r="L64" s="584" t="e">
        <f t="shared" si="8"/>
        <v>#REF!</v>
      </c>
      <c r="M64" s="591" t="e">
        <f t="shared" si="2"/>
        <v>#REF!</v>
      </c>
      <c r="N64" s="613"/>
      <c r="O64" s="613"/>
      <c r="P64" s="593" t="e">
        <f>J64/#REF!*$P$6</f>
        <v>#REF!</v>
      </c>
      <c r="Q64" s="593" t="e">
        <f>M64/#REF!*$Q$6</f>
        <v>#REF!</v>
      </c>
      <c r="R64" s="614"/>
      <c r="S64" s="595">
        <f t="shared" si="3"/>
        <v>4</v>
      </c>
      <c r="T64" s="615"/>
      <c r="U64" s="566"/>
    </row>
    <row r="65" spans="1:48">
      <c r="A65" s="199" t="s">
        <v>282</v>
      </c>
      <c r="B65" s="530"/>
      <c r="C65" s="554">
        <f t="shared" si="4"/>
        <v>59</v>
      </c>
      <c r="D65" s="579" t="s">
        <v>578</v>
      </c>
      <c r="E65" s="580">
        <v>6</v>
      </c>
      <c r="F65" s="581"/>
      <c r="G65" s="612"/>
      <c r="H65" s="584">
        <f t="shared" si="7"/>
        <v>400</v>
      </c>
      <c r="I65" s="584"/>
      <c r="J65" s="584">
        <f t="shared" si="0"/>
        <v>16.666666666666668</v>
      </c>
      <c r="K65" s="584"/>
      <c r="L65" s="584" t="e">
        <f t="shared" si="8"/>
        <v>#REF!</v>
      </c>
      <c r="M65" s="591" t="e">
        <f t="shared" si="2"/>
        <v>#REF!</v>
      </c>
      <c r="N65" s="613"/>
      <c r="O65" s="613"/>
      <c r="P65" s="593" t="e">
        <f>J65/#REF!*$P$6</f>
        <v>#REF!</v>
      </c>
      <c r="Q65" s="593" t="e">
        <f>M65/#REF!*$Q$6</f>
        <v>#REF!</v>
      </c>
      <c r="R65" s="614"/>
      <c r="S65" s="595">
        <f t="shared" si="3"/>
        <v>6</v>
      </c>
      <c r="T65" s="666"/>
      <c r="U65" s="566"/>
    </row>
    <row r="66" spans="1:48" ht="14.4">
      <c r="A66" s="199" t="s">
        <v>282</v>
      </c>
      <c r="B66" s="530"/>
      <c r="C66" s="554">
        <f t="shared" si="4"/>
        <v>60</v>
      </c>
      <c r="D66" s="579" t="s">
        <v>483</v>
      </c>
      <c r="E66" s="580">
        <v>1</v>
      </c>
      <c r="F66" s="581"/>
      <c r="G66" s="582">
        <v>1</v>
      </c>
      <c r="H66" s="584">
        <f t="shared" si="7"/>
        <v>399</v>
      </c>
      <c r="I66" s="584"/>
      <c r="J66" s="584">
        <f t="shared" si="0"/>
        <v>16.625</v>
      </c>
      <c r="K66" s="584"/>
      <c r="L66" s="584" t="e">
        <f t="shared" si="8"/>
        <v>#REF!</v>
      </c>
      <c r="M66" s="591" t="e">
        <f t="shared" si="2"/>
        <v>#REF!</v>
      </c>
      <c r="N66" s="613"/>
      <c r="O66" s="613"/>
      <c r="P66" s="593" t="e">
        <f>J66/#REF!*$P$6</f>
        <v>#REF!</v>
      </c>
      <c r="Q66" s="593" t="e">
        <f>M66/#REF!*$Q$6</f>
        <v>#REF!</v>
      </c>
      <c r="R66" s="614"/>
      <c r="S66" s="595">
        <f t="shared" si="3"/>
        <v>0</v>
      </c>
      <c r="T66" s="615"/>
      <c r="U66" s="566"/>
    </row>
    <row r="67" spans="1:48" ht="14.4">
      <c r="A67" s="199" t="s">
        <v>282</v>
      </c>
      <c r="B67" s="530"/>
      <c r="C67" s="554">
        <f t="shared" si="4"/>
        <v>61</v>
      </c>
      <c r="D67" s="579" t="s">
        <v>318</v>
      </c>
      <c r="E67" s="567">
        <v>2</v>
      </c>
      <c r="F67" s="568"/>
      <c r="G67" s="569">
        <v>0.5</v>
      </c>
      <c r="H67" s="570">
        <f t="shared" si="7"/>
        <v>406</v>
      </c>
      <c r="I67" s="570"/>
      <c r="J67" s="570">
        <f t="shared" si="0"/>
        <v>16.916666666666668</v>
      </c>
      <c r="K67" s="570"/>
      <c r="L67" s="570" t="e">
        <f t="shared" si="8"/>
        <v>#REF!</v>
      </c>
      <c r="M67" s="571" t="e">
        <f t="shared" si="2"/>
        <v>#REF!</v>
      </c>
      <c r="N67" s="660"/>
      <c r="O67" s="660"/>
      <c r="P67" s="573" t="e">
        <f>J67/#REF!*$P$6</f>
        <v>#REF!</v>
      </c>
      <c r="Q67" s="573" t="e">
        <f>M67/#REF!*$Q$6</f>
        <v>#REF!</v>
      </c>
      <c r="R67" s="661"/>
      <c r="S67" s="575">
        <f t="shared" si="3"/>
        <v>1.5</v>
      </c>
      <c r="T67" s="662"/>
      <c r="U67" s="566"/>
    </row>
    <row r="68" spans="1:48" ht="63" customHeight="1">
      <c r="A68" s="199" t="s">
        <v>282</v>
      </c>
      <c r="B68" s="530"/>
      <c r="C68" s="554">
        <f t="shared" si="4"/>
        <v>62</v>
      </c>
      <c r="D68" s="579" t="s">
        <v>579</v>
      </c>
      <c r="E68" s="556">
        <v>6</v>
      </c>
      <c r="F68" s="557"/>
      <c r="G68" s="558">
        <v>28.5</v>
      </c>
      <c r="H68" s="559">
        <f t="shared" si="7"/>
        <v>411</v>
      </c>
      <c r="I68" s="559"/>
      <c r="J68" s="559">
        <f t="shared" si="0"/>
        <v>17.125</v>
      </c>
      <c r="K68" s="559"/>
      <c r="L68" s="559" t="e">
        <f t="shared" si="8"/>
        <v>#REF!</v>
      </c>
      <c r="M68" s="560" t="e">
        <f t="shared" si="2"/>
        <v>#REF!</v>
      </c>
      <c r="N68" s="664"/>
      <c r="O68" s="664"/>
      <c r="P68" s="562" t="e">
        <f>J68/#REF!*$P$6</f>
        <v>#REF!</v>
      </c>
      <c r="Q68" s="562" t="e">
        <f>M68/#REF!*$Q$6</f>
        <v>#REF!</v>
      </c>
      <c r="R68" s="665"/>
      <c r="S68" s="564">
        <f t="shared" si="3"/>
        <v>-22.5</v>
      </c>
      <c r="T68" s="667" t="s">
        <v>582</v>
      </c>
      <c r="U68" s="566"/>
    </row>
    <row r="69" spans="1:48" ht="28.8">
      <c r="A69" s="199" t="s">
        <v>283</v>
      </c>
      <c r="B69" s="530"/>
      <c r="C69" s="554">
        <f t="shared" si="4"/>
        <v>63</v>
      </c>
      <c r="D69" s="579" t="s">
        <v>583</v>
      </c>
      <c r="E69" s="556">
        <v>6</v>
      </c>
      <c r="F69" s="557"/>
      <c r="G69" s="558">
        <v>26</v>
      </c>
      <c r="H69" s="559">
        <f t="shared" si="7"/>
        <v>413</v>
      </c>
      <c r="I69" s="559"/>
      <c r="J69" s="559">
        <f t="shared" si="0"/>
        <v>17.208333333333332</v>
      </c>
      <c r="K69" s="559"/>
      <c r="L69" s="559" t="e">
        <f t="shared" si="8"/>
        <v>#REF!</v>
      </c>
      <c r="M69" s="560" t="e">
        <f t="shared" si="2"/>
        <v>#REF!</v>
      </c>
      <c r="N69" s="664"/>
      <c r="O69" s="664"/>
      <c r="P69" s="562" t="e">
        <f>J69/#REF!*$P$6</f>
        <v>#REF!</v>
      </c>
      <c r="Q69" s="562" t="e">
        <f>M69/#REF!*$Q$6</f>
        <v>#REF!</v>
      </c>
      <c r="R69" s="665"/>
      <c r="S69" s="564">
        <f t="shared" si="3"/>
        <v>-20</v>
      </c>
      <c r="T69" s="603" t="s">
        <v>584</v>
      </c>
      <c r="U69" s="566"/>
    </row>
    <row r="70" spans="1:48" ht="14.4">
      <c r="A70" s="199" t="s">
        <v>283</v>
      </c>
      <c r="B70" s="530"/>
      <c r="C70" s="554">
        <f t="shared" si="4"/>
        <v>64</v>
      </c>
      <c r="D70" s="579" t="s">
        <v>347</v>
      </c>
      <c r="E70" s="580">
        <v>6</v>
      </c>
      <c r="F70" s="581"/>
      <c r="G70" s="582">
        <v>2</v>
      </c>
      <c r="H70" s="584">
        <f t="shared" si="7"/>
        <v>419</v>
      </c>
      <c r="I70" s="584"/>
      <c r="J70" s="584">
        <f t="shared" si="0"/>
        <v>17.458333333333332</v>
      </c>
      <c r="K70" s="584"/>
      <c r="L70" s="584" t="e">
        <f t="shared" si="8"/>
        <v>#REF!</v>
      </c>
      <c r="M70" s="591" t="e">
        <f t="shared" si="2"/>
        <v>#REF!</v>
      </c>
      <c r="N70" s="613"/>
      <c r="O70" s="613"/>
      <c r="P70" s="593" t="e">
        <f>J70/#REF!*$P$6</f>
        <v>#REF!</v>
      </c>
      <c r="Q70" s="593" t="e">
        <f>M70/#REF!*$Q$6</f>
        <v>#REF!</v>
      </c>
      <c r="R70" s="614"/>
      <c r="S70" s="595">
        <f t="shared" si="3"/>
        <v>4</v>
      </c>
      <c r="T70" s="615"/>
      <c r="U70" s="566"/>
    </row>
    <row r="71" spans="1:48" ht="14.4">
      <c r="A71" s="199" t="s">
        <v>283</v>
      </c>
      <c r="B71" s="530"/>
      <c r="C71" s="554">
        <f t="shared" si="4"/>
        <v>65</v>
      </c>
      <c r="D71" s="579" t="s">
        <v>429</v>
      </c>
      <c r="E71" s="580">
        <v>8</v>
      </c>
      <c r="F71" s="581"/>
      <c r="G71" s="582"/>
      <c r="H71" s="584">
        <f t="shared" si="7"/>
        <v>427</v>
      </c>
      <c r="I71" s="584"/>
      <c r="J71" s="584">
        <f t="shared" si="0"/>
        <v>17.791666666666668</v>
      </c>
      <c r="K71" s="584"/>
      <c r="L71" s="584" t="e">
        <f t="shared" si="8"/>
        <v>#REF!</v>
      </c>
      <c r="M71" s="591" t="e">
        <f t="shared" si="2"/>
        <v>#REF!</v>
      </c>
      <c r="N71" s="613"/>
      <c r="O71" s="613"/>
      <c r="P71" s="593" t="e">
        <f>J71/#REF!*$P$6</f>
        <v>#REF!</v>
      </c>
      <c r="Q71" s="593" t="e">
        <f>M71/#REF!*$Q$6</f>
        <v>#REF!</v>
      </c>
      <c r="R71" s="614"/>
      <c r="S71" s="595">
        <f t="shared" si="3"/>
        <v>8</v>
      </c>
      <c r="T71" s="663"/>
      <c r="U71" s="566"/>
    </row>
    <row r="72" spans="1:48" ht="57.6">
      <c r="A72" s="199" t="s">
        <v>283</v>
      </c>
      <c r="B72" s="530"/>
      <c r="C72" s="554">
        <f t="shared" si="4"/>
        <v>66</v>
      </c>
      <c r="D72" s="579" t="s">
        <v>462</v>
      </c>
      <c r="E72" s="556">
        <v>10</v>
      </c>
      <c r="F72" s="557"/>
      <c r="G72" s="558">
        <v>13</v>
      </c>
      <c r="H72" s="559">
        <f t="shared" si="7"/>
        <v>453</v>
      </c>
      <c r="I72" s="559"/>
      <c r="J72" s="559">
        <f t="shared" si="0"/>
        <v>18.875</v>
      </c>
      <c r="K72" s="559"/>
      <c r="L72" s="559" t="e">
        <f t="shared" si="8"/>
        <v>#REF!</v>
      </c>
      <c r="M72" s="560" t="e">
        <f t="shared" si="2"/>
        <v>#REF!</v>
      </c>
      <c r="N72" s="664"/>
      <c r="O72" s="664"/>
      <c r="P72" s="562" t="e">
        <f>J72/#REF!*$P$6</f>
        <v>#REF!</v>
      </c>
      <c r="Q72" s="562" t="e">
        <f>M72/#REF!*$Q$6</f>
        <v>#REF!</v>
      </c>
      <c r="R72" s="665"/>
      <c r="S72" s="564">
        <f t="shared" si="3"/>
        <v>-3</v>
      </c>
      <c r="T72" s="603" t="s">
        <v>585</v>
      </c>
      <c r="U72" s="566"/>
    </row>
    <row r="73" spans="1:48" ht="273.60000000000002">
      <c r="A73" s="199" t="s">
        <v>283</v>
      </c>
      <c r="B73" s="530"/>
      <c r="C73" s="554">
        <f t="shared" ref="C73:C74" si="9">C72+1</f>
        <v>67</v>
      </c>
      <c r="D73" s="579" t="s">
        <v>586</v>
      </c>
      <c r="E73" s="668">
        <v>24</v>
      </c>
      <c r="F73" s="668"/>
      <c r="G73" s="669">
        <v>25</v>
      </c>
      <c r="H73" s="559">
        <f>E73+H38</f>
        <v>299</v>
      </c>
      <c r="I73" s="559"/>
      <c r="J73" s="559">
        <f t="shared" si="0"/>
        <v>12.458333333333334</v>
      </c>
      <c r="K73" s="559"/>
      <c r="L73" s="559">
        <f>G73+L38</f>
        <v>558</v>
      </c>
      <c r="M73" s="560">
        <f t="shared" si="2"/>
        <v>23.25</v>
      </c>
      <c r="N73" s="664"/>
      <c r="O73" s="664"/>
      <c r="P73" s="562" t="e">
        <f>J73/#REF!*$P$6</f>
        <v>#REF!</v>
      </c>
      <c r="Q73" s="562" t="e">
        <f>M73/#REF!*$Q$6</f>
        <v>#REF!</v>
      </c>
      <c r="R73" s="665"/>
      <c r="S73" s="670">
        <f t="shared" si="3"/>
        <v>-1</v>
      </c>
      <c r="T73" s="671" t="s">
        <v>587</v>
      </c>
      <c r="U73" s="566"/>
    </row>
    <row r="74" spans="1:48" ht="27.6">
      <c r="A74" s="199" t="s">
        <v>284</v>
      </c>
      <c r="B74" s="530"/>
      <c r="C74" s="554">
        <f t="shared" si="9"/>
        <v>68</v>
      </c>
      <c r="D74" s="579" t="s">
        <v>326</v>
      </c>
      <c r="E74" s="672">
        <v>24</v>
      </c>
      <c r="F74" s="672"/>
      <c r="G74" s="612"/>
      <c r="H74" s="583">
        <f>E74+H39</f>
        <v>309</v>
      </c>
      <c r="I74" s="584"/>
      <c r="J74" s="583">
        <f t="shared" si="0"/>
        <v>12.875</v>
      </c>
      <c r="K74" s="584"/>
      <c r="L74" s="583">
        <f>G74+L39</f>
        <v>533</v>
      </c>
      <c r="M74" s="585">
        <f t="shared" si="2"/>
        <v>22.208333333333332</v>
      </c>
      <c r="N74" s="613"/>
      <c r="O74" s="613"/>
      <c r="P74" s="573" t="e">
        <f>J74/#REF!*$P$6</f>
        <v>#REF!</v>
      </c>
      <c r="Q74" s="587" t="e">
        <f>M74/#REF!*$Q$6</f>
        <v>#REF!</v>
      </c>
      <c r="R74" s="661"/>
      <c r="S74" s="673">
        <f t="shared" si="3"/>
        <v>24</v>
      </c>
      <c r="T74" s="674" t="s">
        <v>588</v>
      </c>
      <c r="U74" s="566"/>
    </row>
    <row r="75" spans="1:48">
      <c r="B75" s="530"/>
      <c r="D75" s="675" t="s">
        <v>259</v>
      </c>
      <c r="E75" s="676">
        <f>SUM(E7)</f>
        <v>72</v>
      </c>
      <c r="F75" s="676">
        <f>SUM(F7)</f>
        <v>0</v>
      </c>
      <c r="G75" s="676">
        <f>SUM(G7)</f>
        <v>108</v>
      </c>
      <c r="H75" s="677"/>
      <c r="J75" s="678"/>
      <c r="K75" s="678"/>
      <c r="L75" s="678"/>
      <c r="M75" s="678"/>
      <c r="N75" s="678"/>
      <c r="O75" s="678"/>
      <c r="R75" s="679"/>
      <c r="T75" s="680"/>
      <c r="U75" s="681"/>
      <c r="V75" s="202"/>
    </row>
    <row r="76" spans="1:48" s="202" customFormat="1">
      <c r="B76" s="682"/>
      <c r="C76" s="521"/>
      <c r="D76" s="683" t="s">
        <v>260</v>
      </c>
      <c r="E76" s="684">
        <f>SUM(E8:E73)</f>
        <v>449</v>
      </c>
      <c r="F76" s="684">
        <f>SUM(F8:F74)</f>
        <v>0</v>
      </c>
      <c r="G76" s="684">
        <f>SUM(G8:G73)</f>
        <v>551</v>
      </c>
      <c r="H76" s="520"/>
      <c r="I76" s="520"/>
      <c r="J76" s="678"/>
      <c r="K76" s="678"/>
      <c r="L76" s="678"/>
      <c r="M76" s="678"/>
      <c r="N76" s="678"/>
      <c r="O76" s="678"/>
      <c r="P76" s="520"/>
      <c r="Q76" s="520"/>
      <c r="R76" s="679"/>
      <c r="S76" s="525"/>
      <c r="T76" s="680"/>
      <c r="U76" s="681"/>
      <c r="W76" s="199"/>
      <c r="X76" s="199"/>
      <c r="Y76" s="199"/>
      <c r="Z76" s="199"/>
      <c r="AA76" s="199"/>
      <c r="AB76" s="199"/>
      <c r="AC76" s="199"/>
      <c r="AD76" s="199"/>
    </row>
    <row r="77" spans="1:48" s="202" customFormat="1" ht="14.4" thickBot="1">
      <c r="B77" s="682"/>
      <c r="C77" s="527"/>
      <c r="D77" s="685" t="s">
        <v>261</v>
      </c>
      <c r="E77" s="686">
        <f>SUM(E74)</f>
        <v>24</v>
      </c>
      <c r="F77" s="686" t="e">
        <f>SUM(#REF!)</f>
        <v>#REF!</v>
      </c>
      <c r="G77" s="686">
        <f>SUM(G74)</f>
        <v>0</v>
      </c>
      <c r="H77" s="527"/>
      <c r="I77" s="527"/>
      <c r="J77" s="678"/>
      <c r="K77" s="678"/>
      <c r="L77" s="678"/>
      <c r="M77" s="678"/>
      <c r="N77" s="678"/>
      <c r="O77" s="678"/>
      <c r="P77" s="520"/>
      <c r="Q77" s="520"/>
      <c r="R77" s="527"/>
      <c r="S77" s="687"/>
      <c r="T77" s="680"/>
      <c r="U77" s="681"/>
      <c r="V77" s="199"/>
      <c r="W77" s="199"/>
      <c r="X77" s="199"/>
    </row>
    <row r="78" spans="1:48" s="202" customFormat="1" ht="14.4" thickBot="1">
      <c r="B78" s="682"/>
      <c r="C78" s="521"/>
      <c r="D78" s="688" t="s">
        <v>262</v>
      </c>
      <c r="E78" s="689">
        <f>SUM(E75:E77)</f>
        <v>545</v>
      </c>
      <c r="F78" s="689" t="e">
        <f>SUM(F75:F77)</f>
        <v>#REF!</v>
      </c>
      <c r="G78" s="689">
        <f>SUM(G75:G77)</f>
        <v>659</v>
      </c>
      <c r="H78" s="520"/>
      <c r="I78" s="520"/>
      <c r="J78" s="678"/>
      <c r="K78" s="678"/>
      <c r="L78" s="678"/>
      <c r="M78" s="678"/>
      <c r="N78" s="678"/>
      <c r="O78" s="678"/>
      <c r="P78" s="520"/>
      <c r="Q78" s="520"/>
      <c r="R78" s="520"/>
      <c r="S78" s="525"/>
      <c r="T78" s="680"/>
      <c r="U78" s="681"/>
      <c r="V78" s="199"/>
      <c r="W78" s="199"/>
      <c r="X78" s="199"/>
      <c r="AO78" s="690"/>
      <c r="AP78" s="690"/>
      <c r="AQ78" s="690"/>
      <c r="AR78" s="690"/>
      <c r="AS78" s="690"/>
      <c r="AT78" s="690"/>
      <c r="AU78" s="690"/>
      <c r="AV78" s="690"/>
    </row>
    <row r="79" spans="1:48" s="202" customFormat="1">
      <c r="B79" s="682"/>
      <c r="C79" s="521"/>
      <c r="D79" s="691" t="s">
        <v>263</v>
      </c>
      <c r="E79" s="692">
        <f t="shared" ref="E79:F81" si="10">E75/24</f>
        <v>3</v>
      </c>
      <c r="F79" s="692">
        <f t="shared" si="10"/>
        <v>0</v>
      </c>
      <c r="G79" s="692">
        <f>G75/24</f>
        <v>4.5</v>
      </c>
      <c r="H79" s="520"/>
      <c r="I79" s="520"/>
      <c r="J79" s="678"/>
      <c r="K79" s="678"/>
      <c r="L79" s="678"/>
      <c r="M79" s="678"/>
      <c r="N79" s="678"/>
      <c r="O79" s="678"/>
      <c r="P79" s="520"/>
      <c r="Q79" s="520"/>
      <c r="R79" s="520"/>
      <c r="S79" s="525"/>
      <c r="T79" s="680"/>
      <c r="U79" s="681"/>
      <c r="V79" s="199"/>
      <c r="W79" s="199"/>
      <c r="X79" s="199"/>
      <c r="AO79" s="690"/>
      <c r="AP79" s="690"/>
      <c r="AQ79" s="690"/>
      <c r="AR79" s="690"/>
      <c r="AS79" s="690"/>
      <c r="AT79" s="690"/>
      <c r="AU79" s="690"/>
      <c r="AV79" s="690"/>
    </row>
    <row r="80" spans="1:48">
      <c r="B80" s="682"/>
      <c r="D80" s="683" t="s">
        <v>264</v>
      </c>
      <c r="E80" s="684">
        <f t="shared" si="10"/>
        <v>18.708333333333332</v>
      </c>
      <c r="F80" s="684">
        <f t="shared" si="10"/>
        <v>0</v>
      </c>
      <c r="G80" s="840">
        <f>G76/24</f>
        <v>22.958333333333332</v>
      </c>
      <c r="J80" s="678"/>
      <c r="K80" s="678"/>
      <c r="L80" s="678"/>
      <c r="M80" s="678"/>
      <c r="N80" s="678"/>
      <c r="O80" s="678"/>
      <c r="T80" s="680"/>
      <c r="U80" s="681"/>
      <c r="AO80" s="307"/>
      <c r="AP80" s="307"/>
      <c r="AQ80" s="307"/>
      <c r="AR80" s="307"/>
      <c r="AS80" s="307"/>
      <c r="AT80" s="307"/>
      <c r="AU80" s="307"/>
      <c r="AV80" s="307"/>
    </row>
    <row r="81" spans="2:48" ht="14.4" thickBot="1">
      <c r="B81" s="682"/>
      <c r="D81" s="685" t="s">
        <v>265</v>
      </c>
      <c r="E81" s="686">
        <f t="shared" si="10"/>
        <v>1</v>
      </c>
      <c r="F81" s="686" t="e">
        <f t="shared" si="10"/>
        <v>#REF!</v>
      </c>
      <c r="G81" s="686">
        <f>G77/24</f>
        <v>0</v>
      </c>
      <c r="J81" s="678"/>
      <c r="K81" s="678"/>
      <c r="L81" s="678"/>
      <c r="M81" s="678"/>
      <c r="N81" s="678"/>
      <c r="O81" s="678"/>
      <c r="T81" s="680"/>
      <c r="U81" s="681"/>
      <c r="AO81" s="307"/>
      <c r="AP81" s="307"/>
      <c r="AQ81" s="307"/>
      <c r="AR81" s="307"/>
      <c r="AS81" s="307"/>
      <c r="AT81" s="307"/>
      <c r="AU81" s="307"/>
      <c r="AV81" s="307"/>
    </row>
    <row r="82" spans="2:48" ht="14.4" thickBot="1">
      <c r="B82" s="693"/>
      <c r="C82" s="694"/>
      <c r="D82" s="695" t="s">
        <v>266</v>
      </c>
      <c r="E82" s="689">
        <f>SUM(E79:E81)</f>
        <v>22.708333333333332</v>
      </c>
      <c r="F82" s="689" t="e">
        <f>SUM(F79:F81)</f>
        <v>#REF!</v>
      </c>
      <c r="G82" s="689">
        <f>SUM(G79:G81)</f>
        <v>27.458333333333332</v>
      </c>
      <c r="H82" s="696"/>
      <c r="I82" s="696"/>
      <c r="J82" s="696"/>
      <c r="K82" s="696"/>
      <c r="L82" s="696"/>
      <c r="M82" s="696"/>
      <c r="N82" s="696"/>
      <c r="O82" s="696"/>
      <c r="P82" s="696"/>
      <c r="Q82" s="696"/>
      <c r="R82" s="696"/>
      <c r="S82" s="697"/>
      <c r="T82" s="698"/>
      <c r="U82" s="699"/>
      <c r="AO82" s="307"/>
      <c r="AP82" s="307"/>
      <c r="AQ82" s="307"/>
      <c r="AR82" s="307"/>
      <c r="AS82" s="307"/>
      <c r="AT82" s="307"/>
      <c r="AU82" s="307"/>
      <c r="AV82" s="307"/>
    </row>
    <row r="83" spans="2:48">
      <c r="E83" s="700"/>
      <c r="F83" s="700"/>
      <c r="G83" s="700"/>
      <c r="H83" s="701"/>
      <c r="I83" s="701"/>
      <c r="J83" s="701"/>
      <c r="K83" s="701"/>
      <c r="L83" s="701"/>
      <c r="M83" s="701"/>
      <c r="N83" s="701"/>
      <c r="O83" s="701"/>
      <c r="P83" s="701"/>
      <c r="Q83" s="701"/>
      <c r="R83" s="701"/>
      <c r="S83" s="702"/>
      <c r="AO83" s="307"/>
      <c r="AP83" s="307"/>
      <c r="AQ83" s="307"/>
      <c r="AR83" s="307"/>
      <c r="AS83" s="307"/>
      <c r="AT83" s="307"/>
      <c r="AU83" s="307"/>
      <c r="AV83" s="307"/>
    </row>
    <row r="84" spans="2:48">
      <c r="E84" s="700"/>
      <c r="F84" s="700"/>
      <c r="G84" s="700"/>
      <c r="H84" s="701"/>
      <c r="I84" s="701"/>
      <c r="J84" s="701"/>
      <c r="K84" s="701"/>
      <c r="L84" s="701"/>
      <c r="M84" s="701"/>
      <c r="N84" s="701"/>
      <c r="O84" s="701"/>
      <c r="P84" s="701"/>
      <c r="Q84" s="701"/>
      <c r="R84" s="701"/>
      <c r="S84" s="702"/>
      <c r="T84" s="703"/>
      <c r="U84" s="520"/>
      <c r="V84" s="1165" t="s">
        <v>90</v>
      </c>
      <c r="W84" s="1165"/>
      <c r="X84" s="1165"/>
      <c r="Y84" s="1166" t="s">
        <v>235</v>
      </c>
      <c r="Z84" s="1168" t="s">
        <v>248</v>
      </c>
      <c r="AA84" s="1168"/>
      <c r="AB84" s="1168" t="s">
        <v>94</v>
      </c>
      <c r="AC84" s="1168"/>
      <c r="AD84" s="1169" t="s">
        <v>589</v>
      </c>
      <c r="AO84" s="307"/>
      <c r="AP84" s="307"/>
      <c r="AQ84" s="307"/>
      <c r="AR84" s="307"/>
      <c r="AS84" s="307"/>
      <c r="AT84" s="307"/>
      <c r="AU84" s="307"/>
      <c r="AV84" s="307"/>
    </row>
    <row r="85" spans="2:48">
      <c r="E85" s="700"/>
      <c r="F85" s="700"/>
      <c r="G85" s="700"/>
      <c r="M85" s="701"/>
      <c r="N85" s="701"/>
      <c r="O85" s="701"/>
      <c r="P85" s="701"/>
      <c r="Q85" s="701"/>
      <c r="R85" s="701"/>
      <c r="S85" s="702"/>
      <c r="T85" s="703"/>
      <c r="U85" s="520"/>
      <c r="V85" s="1166"/>
      <c r="W85" s="1166"/>
      <c r="X85" s="1166"/>
      <c r="Y85" s="1167"/>
      <c r="Z85" s="704" t="s">
        <v>249</v>
      </c>
      <c r="AA85" s="704" t="s">
        <v>250</v>
      </c>
      <c r="AB85" s="704" t="s">
        <v>249</v>
      </c>
      <c r="AC85" s="704" t="s">
        <v>250</v>
      </c>
      <c r="AD85" s="1170"/>
      <c r="AO85" s="307"/>
      <c r="AP85" s="307"/>
      <c r="AQ85" s="307"/>
      <c r="AR85" s="307"/>
      <c r="AS85" s="307"/>
      <c r="AT85" s="307"/>
      <c r="AU85" s="307"/>
      <c r="AV85" s="307"/>
    </row>
    <row r="86" spans="2:48" ht="26.4">
      <c r="E86" s="700"/>
      <c r="F86" s="700"/>
      <c r="G86" s="700"/>
      <c r="M86" s="701"/>
      <c r="N86" s="701"/>
      <c r="O86" s="701"/>
      <c r="P86" s="701"/>
      <c r="Q86" s="701"/>
      <c r="R86" s="701"/>
      <c r="S86" s="702"/>
      <c r="T86" s="703"/>
      <c r="U86" s="520"/>
      <c r="V86" s="705" t="s">
        <v>102</v>
      </c>
      <c r="W86" s="706" t="s">
        <v>209</v>
      </c>
      <c r="X86" s="707" t="s">
        <v>103</v>
      </c>
      <c r="Y86" s="299" t="s">
        <v>590</v>
      </c>
      <c r="Z86" s="708">
        <v>3</v>
      </c>
      <c r="AA86" s="708">
        <f>Z86</f>
        <v>3</v>
      </c>
      <c r="AB86" s="708">
        <f>SUM(G7)/24</f>
        <v>4.5</v>
      </c>
      <c r="AC86" s="708">
        <f>AB86</f>
        <v>4.5</v>
      </c>
      <c r="AD86" s="709" t="s">
        <v>591</v>
      </c>
      <c r="AO86" s="307"/>
      <c r="AP86" s="307"/>
      <c r="AQ86" s="307"/>
      <c r="AR86" s="307"/>
      <c r="AS86" s="307"/>
      <c r="AT86" s="307"/>
      <c r="AU86" s="307"/>
      <c r="AV86" s="307"/>
    </row>
    <row r="87" spans="2:48">
      <c r="E87" s="700"/>
      <c r="F87" s="700"/>
      <c r="G87" s="700"/>
      <c r="M87" s="701"/>
      <c r="N87" s="701"/>
      <c r="O87" s="701"/>
      <c r="P87" s="701"/>
      <c r="Q87" s="701"/>
      <c r="R87" s="701"/>
      <c r="S87" s="702"/>
      <c r="V87" s="710" t="str">
        <f>X86</f>
        <v>B</v>
      </c>
      <c r="W87" s="711" t="s">
        <v>209</v>
      </c>
      <c r="X87" s="712" t="s">
        <v>251</v>
      </c>
      <c r="Y87" s="299" t="s">
        <v>592</v>
      </c>
      <c r="Z87" s="708">
        <v>1.2083333333333299</v>
      </c>
      <c r="AA87" s="708">
        <f>Z87+AA86</f>
        <v>4.2083333333333304</v>
      </c>
      <c r="AB87" s="708">
        <f>SUM(G8:G15)/24</f>
        <v>1.1666666666666667</v>
      </c>
      <c r="AC87" s="708">
        <f t="shared" ref="AC87:AC92" si="11">AB87+AC86</f>
        <v>5.666666666666667</v>
      </c>
      <c r="AD87" s="249"/>
      <c r="AO87" s="307"/>
      <c r="AP87" s="307"/>
      <c r="AQ87" s="307"/>
      <c r="AR87" s="307"/>
      <c r="AS87" s="307"/>
      <c r="AT87" s="307"/>
      <c r="AU87" s="307"/>
      <c r="AV87" s="307"/>
    </row>
    <row r="88" spans="2:48" ht="66">
      <c r="V88" s="710" t="str">
        <f t="shared" ref="V88:V92" si="12">X87</f>
        <v>C</v>
      </c>
      <c r="W88" s="711" t="s">
        <v>209</v>
      </c>
      <c r="X88" s="712" t="s">
        <v>252</v>
      </c>
      <c r="Y88" s="299" t="s">
        <v>593</v>
      </c>
      <c r="Z88" s="708">
        <v>4.7083333333333304</v>
      </c>
      <c r="AA88" s="708">
        <f>Z88+AA87</f>
        <v>8.9166666666666607</v>
      </c>
      <c r="AB88" s="708">
        <f>SUM(G16:G31)/24</f>
        <v>16.541666666666668</v>
      </c>
      <c r="AC88" s="708">
        <f t="shared" si="11"/>
        <v>22.208333333333336</v>
      </c>
      <c r="AD88" s="713" t="s">
        <v>594</v>
      </c>
    </row>
    <row r="89" spans="2:48">
      <c r="V89" s="710" t="str">
        <f t="shared" si="12"/>
        <v>D</v>
      </c>
      <c r="W89" s="711" t="s">
        <v>209</v>
      </c>
      <c r="X89" s="712" t="s">
        <v>253</v>
      </c>
      <c r="Y89" s="299" t="s">
        <v>595</v>
      </c>
      <c r="Z89" s="708">
        <v>6</v>
      </c>
      <c r="AA89" s="708">
        <f t="shared" ref="AA89:AA92" si="13">Z89+AA88</f>
        <v>14.916666666666661</v>
      </c>
      <c r="AB89" s="708">
        <f>SUM(G32:G48)/24</f>
        <v>0.3125</v>
      </c>
      <c r="AC89" s="708">
        <f t="shared" si="11"/>
        <v>22.520833333333336</v>
      </c>
      <c r="AD89" s="249"/>
    </row>
    <row r="90" spans="2:48">
      <c r="V90" s="710" t="str">
        <f t="shared" si="12"/>
        <v>E</v>
      </c>
      <c r="W90" s="711" t="s">
        <v>209</v>
      </c>
      <c r="X90" s="712" t="s">
        <v>254</v>
      </c>
      <c r="Y90" s="502" t="s">
        <v>596</v>
      </c>
      <c r="Z90" s="708">
        <v>3.7291666666666701</v>
      </c>
      <c r="AA90" s="708">
        <f t="shared" si="13"/>
        <v>18.645833333333332</v>
      </c>
      <c r="AB90" s="708">
        <f>SUM(G48:G57)/24</f>
        <v>0.25</v>
      </c>
      <c r="AC90" s="708">
        <f t="shared" si="11"/>
        <v>22.770833333333336</v>
      </c>
      <c r="AD90" s="249"/>
    </row>
    <row r="91" spans="2:48" s="297" customFormat="1">
      <c r="B91" s="714"/>
      <c r="C91" s="714"/>
      <c r="D91" s="715"/>
      <c r="E91" s="523"/>
      <c r="F91" s="523"/>
      <c r="G91" s="524"/>
      <c r="H91" s="714"/>
      <c r="I91" s="714"/>
      <c r="J91" s="714"/>
      <c r="K91" s="714"/>
      <c r="L91" s="714"/>
      <c r="M91" s="714"/>
      <c r="N91" s="714"/>
      <c r="O91" s="714"/>
      <c r="P91" s="714"/>
      <c r="Q91" s="714"/>
      <c r="R91" s="714"/>
      <c r="S91" s="525"/>
      <c r="T91" s="526"/>
      <c r="U91" s="716"/>
      <c r="V91" s="710" t="str">
        <f t="shared" si="12"/>
        <v>F</v>
      </c>
      <c r="W91" s="711" t="s">
        <v>209</v>
      </c>
      <c r="X91" s="712" t="s">
        <v>255</v>
      </c>
      <c r="Y91" s="299" t="s">
        <v>597</v>
      </c>
      <c r="Z91" s="708">
        <v>2.375</v>
      </c>
      <c r="AA91" s="708">
        <f t="shared" si="13"/>
        <v>21.020833333333332</v>
      </c>
      <c r="AB91" s="708">
        <f>SUM(G58:G72)/24</f>
        <v>3.8958333333333335</v>
      </c>
      <c r="AC91" s="708">
        <f t="shared" si="11"/>
        <v>26.666666666666668</v>
      </c>
      <c r="AD91" s="249"/>
    </row>
    <row r="92" spans="2:48">
      <c r="V92" s="710" t="str">
        <f t="shared" si="12"/>
        <v>G</v>
      </c>
      <c r="W92" s="711" t="s">
        <v>209</v>
      </c>
      <c r="X92" s="717" t="s">
        <v>256</v>
      </c>
      <c r="Y92" s="253" t="s">
        <v>598</v>
      </c>
      <c r="Z92" s="708">
        <v>1</v>
      </c>
      <c r="AA92" s="708">
        <f t="shared" si="13"/>
        <v>22.020833333333332</v>
      </c>
      <c r="AB92" s="708">
        <f>SUM(G74)/24</f>
        <v>0</v>
      </c>
      <c r="AC92" s="708">
        <f t="shared" si="11"/>
        <v>26.666666666666668</v>
      </c>
      <c r="AD92" s="253"/>
    </row>
    <row r="93" spans="2:48">
      <c r="X93" s="200"/>
    </row>
  </sheetData>
  <autoFilter ref="C4:T82" xr:uid="{00000000-0001-0000-0400-000000000000}">
    <filterColumn colId="2" showButton="0"/>
    <filterColumn colId="5" showButton="0"/>
    <filterColumn colId="6" showButton="0"/>
    <filterColumn colId="7" showButton="0"/>
    <filterColumn colId="9" showButton="0"/>
  </autoFilter>
  <mergeCells count="15">
    <mergeCell ref="C2:T2"/>
    <mergeCell ref="C4:C5"/>
    <mergeCell ref="D4:D5"/>
    <mergeCell ref="E4:F4"/>
    <mergeCell ref="H4:K4"/>
    <mergeCell ref="L4:M4"/>
    <mergeCell ref="P4:P5"/>
    <mergeCell ref="Q4:Q5"/>
    <mergeCell ref="R4:R5"/>
    <mergeCell ref="T4:T5"/>
    <mergeCell ref="V84:X85"/>
    <mergeCell ref="Y84:Y85"/>
    <mergeCell ref="Z84:AA84"/>
    <mergeCell ref="AB84:AC84"/>
    <mergeCell ref="AD84:AD85"/>
  </mergeCells>
  <pageMargins left="0.70866141732283505" right="0.70866141732283505" top="0.74803149606299202" bottom="0.74803149606299202" header="0.31496062992126" footer="0.31496062992126"/>
  <pageSetup paperSize="9" scale="47" fitToHeight="3" orientation="portrait" r:id="rId1"/>
  <rowBreaks count="2" manualBreakCount="2">
    <brk id="24" max="20" man="1"/>
    <brk id="35" max="20" man="1"/>
  </rowBreaks>
  <colBreaks count="2" manualBreakCount="2">
    <brk id="21" max="85" man="1"/>
    <brk id="30" max="88" man="1"/>
  </colBreaks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65EBF74-FE77-4BA8-8452-A6024C460359}">
  <dimension ref="A1:N91"/>
  <sheetViews>
    <sheetView topLeftCell="A16" zoomScale="55" zoomScaleNormal="55" workbookViewId="0">
      <selection activeCell="H12" sqref="H12"/>
    </sheetView>
  </sheetViews>
  <sheetFormatPr defaultRowHeight="15.6"/>
  <cols>
    <col min="1" max="1" width="18.44140625" style="718" customWidth="1"/>
    <col min="2" max="2" width="7.6640625" style="480" customWidth="1"/>
    <col min="3" max="3" width="23.77734375" style="476" customWidth="1"/>
    <col min="4" max="4" width="8.44140625" style="476" customWidth="1"/>
    <col min="5" max="5" width="8.109375" style="476" customWidth="1"/>
    <col min="6" max="6" width="10.109375" style="476" customWidth="1"/>
    <col min="7" max="7" width="140.109375" style="725" customWidth="1"/>
    <col min="8" max="8" width="10.21875" style="477" customWidth="1"/>
    <col min="9" max="9" width="10.77734375" style="477" customWidth="1"/>
    <col min="10" max="10" width="9.44140625" style="476" customWidth="1"/>
    <col min="11" max="11" width="161.6640625" style="725" customWidth="1"/>
    <col min="12" max="12" width="8.88671875" style="719" customWidth="1"/>
    <col min="13" max="14" width="8.88671875" style="719"/>
    <col min="15" max="16384" width="8.88671875" style="476"/>
  </cols>
  <sheetData>
    <row r="1" spans="1:14">
      <c r="G1" s="477"/>
      <c r="H1" s="476"/>
      <c r="J1" s="477"/>
      <c r="K1" s="477"/>
    </row>
    <row r="2" spans="1:14" ht="180" customHeight="1">
      <c r="A2" s="720" t="s">
        <v>442</v>
      </c>
      <c r="B2" s="478">
        <v>1</v>
      </c>
      <c r="C2" s="555" t="s">
        <v>442</v>
      </c>
      <c r="D2" s="444">
        <v>72</v>
      </c>
      <c r="E2" s="721">
        <v>108</v>
      </c>
      <c r="F2" s="722">
        <f t="shared" ref="F2:F65" si="0">D2-E2</f>
        <v>-36</v>
      </c>
      <c r="G2" s="723"/>
      <c r="H2" s="724">
        <f>D2</f>
        <v>72</v>
      </c>
      <c r="I2" s="724">
        <f>E2</f>
        <v>108</v>
      </c>
      <c r="J2" s="724">
        <f>H2-I2</f>
        <v>-36</v>
      </c>
      <c r="K2" s="723" t="s">
        <v>682</v>
      </c>
      <c r="L2" s="725">
        <f>H2/24</f>
        <v>3</v>
      </c>
      <c r="M2" s="725">
        <f>I2/24</f>
        <v>4.5</v>
      </c>
      <c r="N2" s="726">
        <f>L2-M2</f>
        <v>-1.5</v>
      </c>
    </row>
    <row r="3" spans="1:14" ht="31.2" customHeight="1">
      <c r="A3" s="1185" t="s">
        <v>511</v>
      </c>
      <c r="B3" s="478">
        <v>2</v>
      </c>
      <c r="C3" s="555" t="s">
        <v>267</v>
      </c>
      <c r="D3" s="444">
        <v>4</v>
      </c>
      <c r="E3" s="444">
        <v>3</v>
      </c>
      <c r="F3" s="722">
        <f t="shared" si="0"/>
        <v>1</v>
      </c>
      <c r="G3" s="727"/>
      <c r="H3" s="728">
        <f>SUM(D3:D10)</f>
        <v>24.5</v>
      </c>
      <c r="I3" s="728">
        <f>SUM(E3:E10)</f>
        <v>28</v>
      </c>
      <c r="J3" s="724">
        <f t="shared" ref="J3:J65" si="1">H3-I3</f>
        <v>-3.5</v>
      </c>
      <c r="K3" s="1188" t="s">
        <v>599</v>
      </c>
      <c r="L3" s="725">
        <f>H3/24</f>
        <v>1.0208333333333333</v>
      </c>
      <c r="M3" s="729">
        <f>I3/24</f>
        <v>1.1666666666666667</v>
      </c>
      <c r="N3" s="726">
        <f>L3-M3</f>
        <v>-0.14583333333333348</v>
      </c>
    </row>
    <row r="4" spans="1:14">
      <c r="A4" s="1186"/>
      <c r="B4" s="478">
        <v>3</v>
      </c>
      <c r="C4" s="579" t="s">
        <v>268</v>
      </c>
      <c r="D4" s="444">
        <v>1</v>
      </c>
      <c r="E4" s="444">
        <v>1</v>
      </c>
      <c r="F4" s="722">
        <f t="shared" si="0"/>
        <v>0</v>
      </c>
      <c r="G4" s="730"/>
      <c r="H4" s="728"/>
      <c r="I4" s="728"/>
      <c r="J4" s="724">
        <f t="shared" si="1"/>
        <v>0</v>
      </c>
      <c r="K4" s="1189"/>
      <c r="L4" s="725"/>
      <c r="M4" s="731"/>
      <c r="N4" s="726">
        <f t="shared" ref="N4:N67" si="2">L4-M4</f>
        <v>0</v>
      </c>
    </row>
    <row r="5" spans="1:14">
      <c r="A5" s="1186"/>
      <c r="B5" s="478">
        <v>4</v>
      </c>
      <c r="C5" s="579" t="s">
        <v>443</v>
      </c>
      <c r="D5" s="444">
        <v>4</v>
      </c>
      <c r="E5" s="444"/>
      <c r="F5" s="722">
        <f t="shared" si="0"/>
        <v>4</v>
      </c>
      <c r="G5" s="730"/>
      <c r="H5" s="728"/>
      <c r="I5" s="728"/>
      <c r="J5" s="724">
        <f t="shared" si="1"/>
        <v>0</v>
      </c>
      <c r="K5" s="1189"/>
      <c r="L5" s="725"/>
      <c r="M5" s="731"/>
      <c r="N5" s="726">
        <f t="shared" si="2"/>
        <v>0</v>
      </c>
    </row>
    <row r="6" spans="1:14" ht="31.2" customHeight="1">
      <c r="A6" s="1186"/>
      <c r="B6" s="478">
        <v>5</v>
      </c>
      <c r="C6" s="579" t="s">
        <v>425</v>
      </c>
      <c r="D6" s="444">
        <v>2</v>
      </c>
      <c r="E6" s="444">
        <v>2</v>
      </c>
      <c r="F6" s="722">
        <f t="shared" si="0"/>
        <v>0</v>
      </c>
      <c r="G6" s="732"/>
      <c r="H6" s="728"/>
      <c r="I6" s="728"/>
      <c r="J6" s="724">
        <f t="shared" si="1"/>
        <v>0</v>
      </c>
      <c r="K6" s="1189"/>
      <c r="L6" s="725"/>
      <c r="M6" s="731"/>
      <c r="N6" s="726">
        <f t="shared" si="2"/>
        <v>0</v>
      </c>
    </row>
    <row r="7" spans="1:14" ht="31.2" customHeight="1">
      <c r="A7" s="1186"/>
      <c r="B7" s="478">
        <v>6</v>
      </c>
      <c r="C7" s="579" t="s">
        <v>269</v>
      </c>
      <c r="D7" s="444">
        <v>6</v>
      </c>
      <c r="E7" s="444">
        <v>3</v>
      </c>
      <c r="F7" s="722">
        <f t="shared" si="0"/>
        <v>3</v>
      </c>
      <c r="G7" s="730"/>
      <c r="H7" s="728"/>
      <c r="I7" s="728"/>
      <c r="J7" s="724">
        <f t="shared" si="1"/>
        <v>0</v>
      </c>
      <c r="K7" s="1189"/>
      <c r="L7" s="725"/>
      <c r="M7" s="731"/>
      <c r="N7" s="726">
        <f t="shared" si="2"/>
        <v>0</v>
      </c>
    </row>
    <row r="8" spans="1:14">
      <c r="A8" s="1186"/>
      <c r="B8" s="478">
        <v>7</v>
      </c>
      <c r="C8" s="579" t="s">
        <v>483</v>
      </c>
      <c r="D8" s="444">
        <v>1</v>
      </c>
      <c r="E8" s="444"/>
      <c r="F8" s="722">
        <f t="shared" si="0"/>
        <v>1</v>
      </c>
      <c r="G8" s="733"/>
      <c r="H8" s="728"/>
      <c r="I8" s="728"/>
      <c r="J8" s="724">
        <f t="shared" si="1"/>
        <v>0</v>
      </c>
      <c r="K8" s="1189"/>
      <c r="L8" s="725"/>
      <c r="M8" s="731"/>
      <c r="N8" s="726">
        <f t="shared" si="2"/>
        <v>0</v>
      </c>
    </row>
    <row r="9" spans="1:14">
      <c r="A9" s="1186"/>
      <c r="B9" s="478">
        <v>8</v>
      </c>
      <c r="C9" s="579" t="s">
        <v>318</v>
      </c>
      <c r="D9" s="444">
        <v>2</v>
      </c>
      <c r="E9" s="444"/>
      <c r="F9" s="722">
        <f t="shared" si="0"/>
        <v>2</v>
      </c>
      <c r="G9" s="730"/>
      <c r="H9" s="728"/>
      <c r="I9" s="728"/>
      <c r="J9" s="724">
        <f t="shared" si="1"/>
        <v>0</v>
      </c>
      <c r="K9" s="1189"/>
      <c r="L9" s="725"/>
      <c r="M9" s="731"/>
      <c r="N9" s="726">
        <f t="shared" si="2"/>
        <v>0</v>
      </c>
    </row>
    <row r="10" spans="1:14" ht="64.8" customHeight="1">
      <c r="A10" s="1187"/>
      <c r="B10" s="478">
        <v>9</v>
      </c>
      <c r="C10" s="579" t="s">
        <v>454</v>
      </c>
      <c r="D10" s="444">
        <v>4.5</v>
      </c>
      <c r="E10" s="444">
        <v>19</v>
      </c>
      <c r="F10" s="722">
        <f t="shared" si="0"/>
        <v>-14.5</v>
      </c>
      <c r="G10" s="723" t="s">
        <v>600</v>
      </c>
      <c r="H10" s="728"/>
      <c r="I10" s="728"/>
      <c r="J10" s="724">
        <f t="shared" si="1"/>
        <v>0</v>
      </c>
      <c r="K10" s="1189"/>
      <c r="L10" s="725"/>
      <c r="M10" s="734"/>
      <c r="N10" s="726">
        <f t="shared" si="2"/>
        <v>0</v>
      </c>
    </row>
    <row r="11" spans="1:14" ht="352.8" customHeight="1">
      <c r="A11" s="1190" t="s">
        <v>512</v>
      </c>
      <c r="B11" s="478">
        <v>10</v>
      </c>
      <c r="C11" s="579" t="s">
        <v>456</v>
      </c>
      <c r="D11" s="444">
        <v>7</v>
      </c>
      <c r="E11" s="735">
        <v>30.5</v>
      </c>
      <c r="F11" s="722">
        <f t="shared" si="0"/>
        <v>-23.5</v>
      </c>
      <c r="G11" s="723" t="s">
        <v>601</v>
      </c>
      <c r="H11" s="736">
        <f>SUM(D11:D20)</f>
        <v>59</v>
      </c>
      <c r="I11" s="736">
        <f>SUM(E11:E20)</f>
        <v>183</v>
      </c>
      <c r="J11" s="724">
        <f>H11-I11</f>
        <v>-124</v>
      </c>
      <c r="K11" s="737" t="s">
        <v>602</v>
      </c>
      <c r="L11" s="725">
        <f>H11/24</f>
        <v>2.4583333333333335</v>
      </c>
      <c r="M11" s="738">
        <f>I11/24</f>
        <v>7.625</v>
      </c>
      <c r="N11" s="726">
        <f t="shared" si="2"/>
        <v>-5.1666666666666661</v>
      </c>
    </row>
    <row r="12" spans="1:14">
      <c r="A12" s="1191"/>
      <c r="B12" s="478">
        <v>11</v>
      </c>
      <c r="C12" s="579" t="s">
        <v>457</v>
      </c>
      <c r="D12" s="444">
        <v>2</v>
      </c>
      <c r="E12" s="735">
        <v>1.5</v>
      </c>
      <c r="F12" s="722">
        <f t="shared" si="0"/>
        <v>0.5</v>
      </c>
      <c r="G12" s="733"/>
      <c r="H12" s="736"/>
      <c r="I12" s="736"/>
      <c r="J12" s="724">
        <f t="shared" si="1"/>
        <v>0</v>
      </c>
      <c r="K12" s="733"/>
      <c r="L12" s="725"/>
      <c r="M12" s="739"/>
      <c r="N12" s="726">
        <f t="shared" si="2"/>
        <v>0</v>
      </c>
    </row>
    <row r="13" spans="1:14" ht="46.8" customHeight="1">
      <c r="A13" s="1191"/>
      <c r="B13" s="478">
        <v>12</v>
      </c>
      <c r="C13" s="579" t="s">
        <v>295</v>
      </c>
      <c r="D13" s="444">
        <v>7</v>
      </c>
      <c r="E13" s="735">
        <v>15</v>
      </c>
      <c r="F13" s="722">
        <f t="shared" si="0"/>
        <v>-8</v>
      </c>
      <c r="G13" s="723" t="s">
        <v>603</v>
      </c>
      <c r="H13" s="736"/>
      <c r="I13" s="736"/>
      <c r="J13" s="724">
        <f t="shared" si="1"/>
        <v>0</v>
      </c>
      <c r="K13" s="737"/>
      <c r="L13" s="725"/>
      <c r="M13" s="739"/>
      <c r="N13" s="726">
        <f t="shared" si="2"/>
        <v>0</v>
      </c>
    </row>
    <row r="14" spans="1:14" ht="108.6" customHeight="1">
      <c r="A14" s="1191"/>
      <c r="B14" s="478">
        <v>13</v>
      </c>
      <c r="C14" s="579" t="s">
        <v>484</v>
      </c>
      <c r="D14" s="444">
        <v>6</v>
      </c>
      <c r="E14" s="740">
        <v>15</v>
      </c>
      <c r="F14" s="722">
        <f t="shared" si="0"/>
        <v>-9</v>
      </c>
      <c r="G14" s="723" t="s">
        <v>604</v>
      </c>
      <c r="H14" s="736"/>
      <c r="I14" s="736"/>
      <c r="J14" s="724">
        <f t="shared" si="1"/>
        <v>0</v>
      </c>
      <c r="K14" s="737"/>
      <c r="L14" s="725"/>
      <c r="M14" s="739"/>
      <c r="N14" s="726">
        <f t="shared" si="2"/>
        <v>0</v>
      </c>
    </row>
    <row r="15" spans="1:14" ht="36" customHeight="1">
      <c r="A15" s="1191"/>
      <c r="B15" s="478">
        <v>14</v>
      </c>
      <c r="C15" s="579" t="s">
        <v>485</v>
      </c>
      <c r="D15" s="444">
        <v>6</v>
      </c>
      <c r="E15" s="740">
        <v>6</v>
      </c>
      <c r="F15" s="722">
        <f t="shared" si="0"/>
        <v>0</v>
      </c>
      <c r="G15" s="741"/>
      <c r="H15" s="736"/>
      <c r="I15" s="736"/>
      <c r="J15" s="724">
        <f t="shared" si="1"/>
        <v>0</v>
      </c>
      <c r="K15" s="737"/>
      <c r="L15" s="725"/>
      <c r="M15" s="739"/>
      <c r="N15" s="726">
        <f t="shared" si="2"/>
        <v>0</v>
      </c>
    </row>
    <row r="16" spans="1:14" ht="106.8" customHeight="1">
      <c r="A16" s="1191"/>
      <c r="B16" s="478">
        <v>15</v>
      </c>
      <c r="C16" s="579" t="s">
        <v>369</v>
      </c>
      <c r="D16" s="444">
        <v>8</v>
      </c>
      <c r="E16" s="740">
        <v>49</v>
      </c>
      <c r="F16" s="722">
        <f t="shared" si="0"/>
        <v>-41</v>
      </c>
      <c r="G16" s="723" t="s">
        <v>605</v>
      </c>
      <c r="H16" s="736"/>
      <c r="I16" s="736"/>
      <c r="J16" s="724">
        <f t="shared" si="1"/>
        <v>0</v>
      </c>
      <c r="K16" s="737"/>
      <c r="L16" s="725"/>
      <c r="M16" s="739"/>
      <c r="N16" s="726">
        <f t="shared" si="2"/>
        <v>0</v>
      </c>
    </row>
    <row r="17" spans="1:14" ht="15.6" customHeight="1">
      <c r="A17" s="1191"/>
      <c r="B17" s="478">
        <v>16</v>
      </c>
      <c r="C17" s="579" t="s">
        <v>486</v>
      </c>
      <c r="D17" s="444">
        <v>6</v>
      </c>
      <c r="E17" s="740">
        <v>12</v>
      </c>
      <c r="F17" s="722">
        <f t="shared" si="0"/>
        <v>-6</v>
      </c>
      <c r="G17" s="723" t="s">
        <v>606</v>
      </c>
      <c r="H17" s="736"/>
      <c r="I17" s="736"/>
      <c r="J17" s="724">
        <f t="shared" si="1"/>
        <v>0</v>
      </c>
      <c r="K17" s="737"/>
      <c r="L17" s="725"/>
      <c r="M17" s="739"/>
      <c r="N17" s="726">
        <f t="shared" si="2"/>
        <v>0</v>
      </c>
    </row>
    <row r="18" spans="1:14" ht="104.4" customHeight="1">
      <c r="A18" s="1191"/>
      <c r="B18" s="478">
        <v>17</v>
      </c>
      <c r="C18" s="579" t="s">
        <v>456</v>
      </c>
      <c r="D18" s="444">
        <v>7</v>
      </c>
      <c r="E18" s="742">
        <v>27</v>
      </c>
      <c r="F18" s="722">
        <f t="shared" si="0"/>
        <v>-20</v>
      </c>
      <c r="G18" s="723" t="s">
        <v>607</v>
      </c>
      <c r="H18" s="736"/>
      <c r="I18" s="736"/>
      <c r="J18" s="724">
        <f t="shared" si="1"/>
        <v>0</v>
      </c>
      <c r="K18" s="737"/>
      <c r="L18" s="725"/>
      <c r="M18" s="739"/>
      <c r="N18" s="726">
        <f t="shared" si="2"/>
        <v>0</v>
      </c>
    </row>
    <row r="19" spans="1:14" ht="52.2" customHeight="1">
      <c r="A19" s="1191"/>
      <c r="B19" s="478">
        <v>18</v>
      </c>
      <c r="C19" s="579" t="s">
        <v>564</v>
      </c>
      <c r="D19" s="444">
        <v>8</v>
      </c>
      <c r="E19" s="742">
        <v>24.5</v>
      </c>
      <c r="F19" s="722">
        <f t="shared" si="0"/>
        <v>-16.5</v>
      </c>
      <c r="G19" s="723" t="s">
        <v>608</v>
      </c>
      <c r="H19" s="736"/>
      <c r="I19" s="736"/>
      <c r="J19" s="724">
        <f t="shared" si="1"/>
        <v>0</v>
      </c>
      <c r="K19" s="737"/>
      <c r="L19" s="725"/>
      <c r="M19" s="739"/>
      <c r="N19" s="726">
        <f t="shared" si="2"/>
        <v>0</v>
      </c>
    </row>
    <row r="20" spans="1:14" ht="31.2" customHeight="1">
      <c r="A20" s="1191"/>
      <c r="B20" s="478">
        <v>19</v>
      </c>
      <c r="C20" s="579" t="s">
        <v>457</v>
      </c>
      <c r="D20" s="444">
        <v>2</v>
      </c>
      <c r="E20" s="742">
        <v>2.5</v>
      </c>
      <c r="F20" s="722">
        <f t="shared" si="0"/>
        <v>-0.5</v>
      </c>
      <c r="G20" s="723" t="s">
        <v>609</v>
      </c>
      <c r="H20" s="736"/>
      <c r="I20" s="736"/>
      <c r="J20" s="724">
        <f t="shared" si="1"/>
        <v>0</v>
      </c>
      <c r="K20" s="737"/>
      <c r="L20" s="725"/>
      <c r="M20" s="739"/>
      <c r="N20" s="726">
        <f t="shared" si="2"/>
        <v>0</v>
      </c>
    </row>
    <row r="21" spans="1:14" ht="408.6" customHeight="1">
      <c r="A21" s="1191"/>
      <c r="B21" s="478">
        <v>20</v>
      </c>
      <c r="C21" s="579" t="s">
        <v>295</v>
      </c>
      <c r="D21" s="444">
        <v>7</v>
      </c>
      <c r="E21" s="742">
        <v>154</v>
      </c>
      <c r="F21" s="722">
        <f t="shared" si="0"/>
        <v>-147</v>
      </c>
      <c r="G21" s="723" t="s">
        <v>610</v>
      </c>
      <c r="H21" s="736"/>
      <c r="I21" s="736"/>
      <c r="J21" s="724">
        <f t="shared" si="1"/>
        <v>0</v>
      </c>
      <c r="K21" s="737"/>
      <c r="L21" s="725"/>
      <c r="M21" s="739"/>
      <c r="N21" s="726">
        <f t="shared" si="2"/>
        <v>0</v>
      </c>
    </row>
    <row r="22" spans="1:14">
      <c r="A22" s="1191"/>
      <c r="B22" s="478">
        <v>21</v>
      </c>
      <c r="C22" s="579" t="s">
        <v>569</v>
      </c>
      <c r="D22" s="444">
        <v>7</v>
      </c>
      <c r="E22" s="467">
        <v>14</v>
      </c>
      <c r="F22" s="722">
        <f t="shared" si="0"/>
        <v>-7</v>
      </c>
      <c r="G22" s="723" t="s">
        <v>611</v>
      </c>
      <c r="H22" s="736"/>
      <c r="I22" s="736"/>
      <c r="J22" s="724">
        <f t="shared" si="1"/>
        <v>0</v>
      </c>
      <c r="K22" s="737"/>
      <c r="L22" s="725"/>
      <c r="M22" s="739"/>
      <c r="N22" s="726">
        <f t="shared" si="2"/>
        <v>0</v>
      </c>
    </row>
    <row r="23" spans="1:14">
      <c r="A23" s="1191"/>
      <c r="B23" s="478">
        <v>22</v>
      </c>
      <c r="C23" s="579" t="s">
        <v>457</v>
      </c>
      <c r="D23" s="444">
        <v>2</v>
      </c>
      <c r="E23" s="467">
        <v>2</v>
      </c>
      <c r="F23" s="722">
        <f t="shared" si="0"/>
        <v>0</v>
      </c>
      <c r="G23" s="737"/>
      <c r="H23" s="736"/>
      <c r="I23" s="736"/>
      <c r="J23" s="724">
        <f t="shared" si="1"/>
        <v>0</v>
      </c>
      <c r="K23" s="737"/>
      <c r="L23" s="725"/>
      <c r="M23" s="739"/>
      <c r="N23" s="726">
        <f t="shared" si="2"/>
        <v>0</v>
      </c>
    </row>
    <row r="24" spans="1:14" ht="31.2" customHeight="1">
      <c r="A24" s="1191"/>
      <c r="B24" s="478">
        <v>23</v>
      </c>
      <c r="C24" s="579" t="s">
        <v>297</v>
      </c>
      <c r="D24" s="444">
        <v>7</v>
      </c>
      <c r="E24" s="467">
        <v>13</v>
      </c>
      <c r="F24" s="722">
        <f t="shared" si="0"/>
        <v>-6</v>
      </c>
      <c r="G24" s="723" t="s">
        <v>612</v>
      </c>
      <c r="H24" s="736"/>
      <c r="I24" s="736"/>
      <c r="J24" s="724">
        <f t="shared" si="1"/>
        <v>0</v>
      </c>
      <c r="K24" s="737"/>
      <c r="L24" s="725"/>
      <c r="M24" s="739"/>
      <c r="N24" s="726">
        <f t="shared" si="2"/>
        <v>0</v>
      </c>
    </row>
    <row r="25" spans="1:14" ht="18.600000000000001" customHeight="1">
      <c r="A25" s="1191"/>
      <c r="B25" s="478">
        <v>24</v>
      </c>
      <c r="C25" s="579" t="s">
        <v>487</v>
      </c>
      <c r="D25" s="444">
        <v>2</v>
      </c>
      <c r="E25" s="444">
        <v>4</v>
      </c>
      <c r="F25" s="722">
        <f t="shared" si="0"/>
        <v>-2</v>
      </c>
      <c r="G25" s="723" t="s">
        <v>613</v>
      </c>
      <c r="H25" s="736"/>
      <c r="I25" s="736"/>
      <c r="J25" s="724">
        <f t="shared" si="1"/>
        <v>0</v>
      </c>
      <c r="K25" s="737"/>
      <c r="L25" s="725"/>
      <c r="M25" s="739"/>
      <c r="N25" s="726">
        <f t="shared" si="2"/>
        <v>0</v>
      </c>
    </row>
    <row r="26" spans="1:14" ht="124.8">
      <c r="A26" s="1192"/>
      <c r="B26" s="478">
        <v>25</v>
      </c>
      <c r="C26" s="579" t="s">
        <v>458</v>
      </c>
      <c r="D26" s="444">
        <v>8</v>
      </c>
      <c r="E26" s="444">
        <v>27</v>
      </c>
      <c r="F26" s="722">
        <f t="shared" si="0"/>
        <v>-19</v>
      </c>
      <c r="G26" s="723" t="s">
        <v>614</v>
      </c>
      <c r="H26" s="736"/>
      <c r="I26" s="736"/>
      <c r="J26" s="724">
        <f t="shared" si="1"/>
        <v>0</v>
      </c>
      <c r="K26" s="737"/>
      <c r="L26" s="725"/>
      <c r="M26" s="743"/>
      <c r="N26" s="726">
        <f t="shared" si="2"/>
        <v>0</v>
      </c>
    </row>
    <row r="27" spans="1:14" ht="55.8" customHeight="1">
      <c r="A27" s="1193" t="s">
        <v>453</v>
      </c>
      <c r="B27" s="478">
        <v>26</v>
      </c>
      <c r="C27" s="579" t="s">
        <v>426</v>
      </c>
      <c r="D27" s="444">
        <v>48</v>
      </c>
      <c r="E27" s="444"/>
      <c r="F27" s="722">
        <f t="shared" si="0"/>
        <v>48</v>
      </c>
      <c r="G27" s="744"/>
      <c r="H27" s="745">
        <f>SUM(D21:D40)</f>
        <v>155.5</v>
      </c>
      <c r="I27" s="745">
        <f>SUM(E21:E40)</f>
        <v>214</v>
      </c>
      <c r="J27" s="724">
        <f t="shared" si="1"/>
        <v>-58.5</v>
      </c>
      <c r="K27" s="1196" t="s">
        <v>615</v>
      </c>
      <c r="L27" s="725">
        <f t="shared" ref="L27" si="3">H27/24</f>
        <v>6.479166666666667</v>
      </c>
      <c r="M27" s="746">
        <f>I27/24</f>
        <v>8.9166666666666661</v>
      </c>
      <c r="N27" s="726">
        <f t="shared" si="2"/>
        <v>-2.4374999999999991</v>
      </c>
    </row>
    <row r="28" spans="1:14">
      <c r="A28" s="1194"/>
      <c r="B28" s="478">
        <v>27</v>
      </c>
      <c r="C28" s="579" t="s">
        <v>459</v>
      </c>
      <c r="D28" s="444">
        <v>6</v>
      </c>
      <c r="E28" s="444"/>
      <c r="F28" s="722">
        <f t="shared" si="0"/>
        <v>6</v>
      </c>
      <c r="G28" s="747"/>
      <c r="H28" s="745"/>
      <c r="I28" s="745"/>
      <c r="J28" s="724">
        <f t="shared" si="1"/>
        <v>0</v>
      </c>
      <c r="K28" s="1196"/>
      <c r="L28" s="725"/>
      <c r="M28" s="748"/>
      <c r="N28" s="726">
        <f t="shared" si="2"/>
        <v>0</v>
      </c>
    </row>
    <row r="29" spans="1:14" ht="15.6" customHeight="1">
      <c r="A29" s="1194"/>
      <c r="B29" s="478">
        <v>28</v>
      </c>
      <c r="C29" s="617" t="s">
        <v>488</v>
      </c>
      <c r="D29" s="444">
        <v>6.5</v>
      </c>
      <c r="E29" s="444"/>
      <c r="F29" s="722">
        <f t="shared" si="0"/>
        <v>6.5</v>
      </c>
      <c r="G29" s="747"/>
      <c r="H29" s="745"/>
      <c r="I29" s="745"/>
      <c r="J29" s="724">
        <f t="shared" si="1"/>
        <v>0</v>
      </c>
      <c r="K29" s="1196"/>
      <c r="L29" s="725"/>
      <c r="M29" s="748"/>
      <c r="N29" s="726">
        <f t="shared" si="2"/>
        <v>0</v>
      </c>
    </row>
    <row r="30" spans="1:14" ht="31.2" customHeight="1" thickBot="1">
      <c r="A30" s="1194"/>
      <c r="B30" s="478">
        <v>29</v>
      </c>
      <c r="C30" s="623" t="s">
        <v>427</v>
      </c>
      <c r="D30" s="444">
        <v>6</v>
      </c>
      <c r="E30" s="444"/>
      <c r="F30" s="722">
        <f t="shared" si="0"/>
        <v>6</v>
      </c>
      <c r="G30" s="749"/>
      <c r="H30" s="745"/>
      <c r="I30" s="745"/>
      <c r="J30" s="724">
        <f t="shared" si="1"/>
        <v>0</v>
      </c>
      <c r="K30" s="1196"/>
      <c r="L30" s="725"/>
      <c r="M30" s="748"/>
      <c r="N30" s="726">
        <f t="shared" si="2"/>
        <v>0</v>
      </c>
    </row>
    <row r="31" spans="1:14">
      <c r="A31" s="1194"/>
      <c r="B31" s="478">
        <v>30</v>
      </c>
      <c r="C31" s="636" t="s">
        <v>369</v>
      </c>
      <c r="D31" s="444">
        <v>8</v>
      </c>
      <c r="E31" s="444"/>
      <c r="F31" s="722">
        <f t="shared" si="0"/>
        <v>8</v>
      </c>
      <c r="G31" s="750"/>
      <c r="H31" s="745"/>
      <c r="I31" s="745"/>
      <c r="J31" s="724">
        <f t="shared" si="1"/>
        <v>0</v>
      </c>
      <c r="K31" s="1196"/>
      <c r="L31" s="725"/>
      <c r="M31" s="748"/>
      <c r="N31" s="726">
        <f t="shared" si="2"/>
        <v>0</v>
      </c>
    </row>
    <row r="32" spans="1:14" ht="31.2" customHeight="1">
      <c r="A32" s="1194"/>
      <c r="B32" s="478">
        <v>31</v>
      </c>
      <c r="C32" s="649" t="s">
        <v>486</v>
      </c>
      <c r="D32" s="444">
        <v>6</v>
      </c>
      <c r="E32" s="444"/>
      <c r="F32" s="722">
        <f t="shared" si="0"/>
        <v>6</v>
      </c>
      <c r="G32" s="751"/>
      <c r="H32" s="745"/>
      <c r="I32" s="745"/>
      <c r="J32" s="724">
        <f t="shared" si="1"/>
        <v>0</v>
      </c>
      <c r="K32" s="1196"/>
      <c r="L32" s="725"/>
      <c r="M32" s="748"/>
      <c r="N32" s="726">
        <f t="shared" si="2"/>
        <v>0</v>
      </c>
    </row>
    <row r="33" spans="1:14" ht="15.6" customHeight="1">
      <c r="A33" s="1194"/>
      <c r="B33" s="478">
        <v>32</v>
      </c>
      <c r="C33" s="579" t="s">
        <v>574</v>
      </c>
      <c r="D33" s="444">
        <v>6</v>
      </c>
      <c r="E33" s="444"/>
      <c r="F33" s="722">
        <f t="shared" si="0"/>
        <v>6</v>
      </c>
      <c r="G33" s="752"/>
      <c r="H33" s="745"/>
      <c r="I33" s="745"/>
      <c r="J33" s="724">
        <f t="shared" si="1"/>
        <v>0</v>
      </c>
      <c r="K33" s="1196"/>
      <c r="L33" s="725"/>
      <c r="M33" s="748"/>
      <c r="N33" s="726">
        <f t="shared" si="2"/>
        <v>0</v>
      </c>
    </row>
    <row r="34" spans="1:14" ht="27.6" customHeight="1">
      <c r="A34" s="1194"/>
      <c r="B34" s="478">
        <v>33</v>
      </c>
      <c r="C34" s="579" t="s">
        <v>564</v>
      </c>
      <c r="D34" s="444">
        <v>10</v>
      </c>
      <c r="E34" s="444"/>
      <c r="F34" s="722">
        <f t="shared" si="0"/>
        <v>10</v>
      </c>
      <c r="G34" s="752"/>
      <c r="H34" s="745"/>
      <c r="I34" s="745"/>
      <c r="J34" s="724">
        <f t="shared" si="1"/>
        <v>0</v>
      </c>
      <c r="K34" s="1196"/>
      <c r="L34" s="725"/>
      <c r="M34" s="748"/>
      <c r="N34" s="726">
        <f t="shared" si="2"/>
        <v>0</v>
      </c>
    </row>
    <row r="35" spans="1:14">
      <c r="A35" s="1194"/>
      <c r="B35" s="478">
        <v>34</v>
      </c>
      <c r="C35" s="579" t="s">
        <v>278</v>
      </c>
      <c r="D35" s="444">
        <v>2</v>
      </c>
      <c r="E35" s="444"/>
      <c r="F35" s="722">
        <f t="shared" si="0"/>
        <v>2</v>
      </c>
      <c r="G35" s="752"/>
      <c r="H35" s="745"/>
      <c r="I35" s="745"/>
      <c r="J35" s="724">
        <f t="shared" si="1"/>
        <v>0</v>
      </c>
      <c r="K35" s="1196"/>
      <c r="L35" s="725"/>
      <c r="M35" s="748"/>
      <c r="N35" s="726">
        <f t="shared" si="2"/>
        <v>0</v>
      </c>
    </row>
    <row r="36" spans="1:14">
      <c r="A36" s="1194"/>
      <c r="B36" s="478">
        <v>35</v>
      </c>
      <c r="C36" s="579" t="s">
        <v>489</v>
      </c>
      <c r="D36" s="444">
        <v>1</v>
      </c>
      <c r="E36" s="444"/>
      <c r="F36" s="722">
        <f t="shared" si="0"/>
        <v>1</v>
      </c>
      <c r="G36" s="752"/>
      <c r="H36" s="745"/>
      <c r="I36" s="745"/>
      <c r="J36" s="724">
        <f t="shared" si="1"/>
        <v>0</v>
      </c>
      <c r="K36" s="1196"/>
      <c r="L36" s="725"/>
      <c r="M36" s="748"/>
      <c r="N36" s="726">
        <f t="shared" si="2"/>
        <v>0</v>
      </c>
    </row>
    <row r="37" spans="1:14">
      <c r="A37" s="1194"/>
      <c r="B37" s="478">
        <v>36</v>
      </c>
      <c r="C37" s="579" t="s">
        <v>295</v>
      </c>
      <c r="D37" s="444">
        <v>7</v>
      </c>
      <c r="E37" s="444"/>
      <c r="F37" s="722">
        <f t="shared" si="0"/>
        <v>7</v>
      </c>
      <c r="G37" s="752"/>
      <c r="H37" s="745"/>
      <c r="I37" s="745"/>
      <c r="J37" s="724">
        <f t="shared" si="1"/>
        <v>0</v>
      </c>
      <c r="K37" s="1196"/>
      <c r="L37" s="725"/>
      <c r="M37" s="748"/>
      <c r="N37" s="726">
        <f t="shared" si="2"/>
        <v>0</v>
      </c>
    </row>
    <row r="38" spans="1:14">
      <c r="A38" s="1194"/>
      <c r="B38" s="478">
        <v>37</v>
      </c>
      <c r="C38" s="579" t="s">
        <v>569</v>
      </c>
      <c r="D38" s="444">
        <v>7</v>
      </c>
      <c r="E38" s="444"/>
      <c r="F38" s="722">
        <f t="shared" si="0"/>
        <v>7</v>
      </c>
      <c r="G38" s="752"/>
      <c r="H38" s="745"/>
      <c r="I38" s="745"/>
      <c r="J38" s="724">
        <f t="shared" si="1"/>
        <v>0</v>
      </c>
      <c r="K38" s="1196"/>
      <c r="L38" s="725"/>
      <c r="M38" s="748"/>
      <c r="N38" s="726">
        <f t="shared" si="2"/>
        <v>0</v>
      </c>
    </row>
    <row r="39" spans="1:14">
      <c r="A39" s="1194"/>
      <c r="B39" s="478">
        <v>38</v>
      </c>
      <c r="C39" s="579" t="s">
        <v>457</v>
      </c>
      <c r="D39" s="444">
        <v>2</v>
      </c>
      <c r="E39" s="444"/>
      <c r="F39" s="722">
        <f t="shared" si="0"/>
        <v>2</v>
      </c>
      <c r="G39" s="747"/>
      <c r="H39" s="745"/>
      <c r="I39" s="745"/>
      <c r="J39" s="724">
        <f t="shared" si="1"/>
        <v>0</v>
      </c>
      <c r="K39" s="1196"/>
      <c r="L39" s="725"/>
      <c r="M39" s="748"/>
      <c r="N39" s="726">
        <f t="shared" si="2"/>
        <v>0</v>
      </c>
    </row>
    <row r="40" spans="1:14">
      <c r="A40" s="1194"/>
      <c r="B40" s="478">
        <v>39</v>
      </c>
      <c r="C40" s="579" t="s">
        <v>297</v>
      </c>
      <c r="D40" s="444">
        <v>7</v>
      </c>
      <c r="E40" s="444"/>
      <c r="F40" s="722">
        <f t="shared" si="0"/>
        <v>7</v>
      </c>
      <c r="G40" s="747"/>
      <c r="H40" s="745"/>
      <c r="I40" s="745"/>
      <c r="J40" s="724">
        <f t="shared" si="1"/>
        <v>0</v>
      </c>
      <c r="K40" s="1197"/>
      <c r="L40" s="725"/>
      <c r="M40" s="748"/>
      <c r="N40" s="726">
        <f t="shared" si="2"/>
        <v>0</v>
      </c>
    </row>
    <row r="41" spans="1:14" ht="262.2" customHeight="1">
      <c r="A41" s="1194"/>
      <c r="B41" s="478">
        <v>40</v>
      </c>
      <c r="C41" s="579" t="s">
        <v>487</v>
      </c>
      <c r="D41" s="444">
        <v>2</v>
      </c>
      <c r="E41" s="444">
        <v>1.5</v>
      </c>
      <c r="F41" s="722">
        <f t="shared" si="0"/>
        <v>0.5</v>
      </c>
      <c r="G41" s="753"/>
      <c r="H41" s="745"/>
      <c r="I41" s="745"/>
      <c r="J41" s="724">
        <f t="shared" si="1"/>
        <v>0</v>
      </c>
      <c r="K41" s="753"/>
      <c r="L41" s="725"/>
      <c r="M41" s="748"/>
      <c r="N41" s="726">
        <f t="shared" si="2"/>
        <v>0</v>
      </c>
    </row>
    <row r="42" spans="1:14">
      <c r="A42" s="1195"/>
      <c r="B42" s="478">
        <v>41</v>
      </c>
      <c r="C42" s="579" t="s">
        <v>575</v>
      </c>
      <c r="D42" s="444">
        <v>6</v>
      </c>
      <c r="E42" s="444"/>
      <c r="F42" s="722">
        <f t="shared" si="0"/>
        <v>6</v>
      </c>
      <c r="G42" s="747"/>
      <c r="H42" s="745"/>
      <c r="I42" s="745"/>
      <c r="J42" s="724">
        <f t="shared" si="1"/>
        <v>0</v>
      </c>
      <c r="K42" s="747"/>
      <c r="L42" s="725"/>
      <c r="M42" s="754"/>
      <c r="N42" s="726">
        <f t="shared" si="2"/>
        <v>0</v>
      </c>
    </row>
    <row r="43" spans="1:14" ht="178.2" customHeight="1">
      <c r="A43" s="1183" t="s">
        <v>513</v>
      </c>
      <c r="B43" s="479">
        <v>42</v>
      </c>
      <c r="C43" s="755" t="s">
        <v>460</v>
      </c>
      <c r="D43" s="756">
        <v>6</v>
      </c>
      <c r="E43" s="756">
        <v>6</v>
      </c>
      <c r="F43" s="757">
        <f t="shared" si="0"/>
        <v>0</v>
      </c>
      <c r="G43" s="753"/>
      <c r="H43" s="758">
        <f>SUM(D41:D63)</f>
        <v>156</v>
      </c>
      <c r="I43" s="758">
        <f>SUM(E41:E63)</f>
        <v>60</v>
      </c>
      <c r="J43" s="759">
        <f>H43-I43</f>
        <v>96</v>
      </c>
      <c r="K43" s="753" t="s">
        <v>616</v>
      </c>
      <c r="L43" s="760">
        <f>H43/24</f>
        <v>6.5</v>
      </c>
      <c r="M43" s="761">
        <f>I43/24</f>
        <v>2.5</v>
      </c>
      <c r="N43" s="726">
        <f t="shared" si="2"/>
        <v>4</v>
      </c>
    </row>
    <row r="44" spans="1:14" ht="27.6">
      <c r="A44" s="1184"/>
      <c r="B44" s="479">
        <v>43</v>
      </c>
      <c r="C44" s="755" t="s">
        <v>576</v>
      </c>
      <c r="D44" s="756">
        <v>6</v>
      </c>
      <c r="E44" s="756"/>
      <c r="F44" s="757">
        <f t="shared" si="0"/>
        <v>6</v>
      </c>
      <c r="G44" s="753"/>
      <c r="H44" s="762"/>
      <c r="I44" s="762"/>
      <c r="J44" s="759">
        <f t="shared" si="1"/>
        <v>0</v>
      </c>
      <c r="K44" s="753"/>
      <c r="L44" s="760"/>
      <c r="M44" s="763"/>
      <c r="N44" s="726">
        <f t="shared" si="2"/>
        <v>0</v>
      </c>
    </row>
    <row r="45" spans="1:14">
      <c r="A45" s="1184"/>
      <c r="B45" s="479">
        <v>44</v>
      </c>
      <c r="C45" s="755" t="s">
        <v>347</v>
      </c>
      <c r="D45" s="756">
        <v>6</v>
      </c>
      <c r="E45" s="756"/>
      <c r="F45" s="757">
        <f t="shared" si="0"/>
        <v>6</v>
      </c>
      <c r="G45" s="747"/>
      <c r="H45" s="762"/>
      <c r="I45" s="762"/>
      <c r="J45" s="759">
        <f t="shared" si="1"/>
        <v>0</v>
      </c>
      <c r="K45" s="747"/>
      <c r="L45" s="760"/>
      <c r="M45" s="763"/>
      <c r="N45" s="726">
        <f t="shared" si="2"/>
        <v>0</v>
      </c>
    </row>
    <row r="46" spans="1:14" ht="27.6">
      <c r="A46" s="1184"/>
      <c r="B46" s="479">
        <v>45</v>
      </c>
      <c r="C46" s="755" t="s">
        <v>348</v>
      </c>
      <c r="D46" s="756">
        <v>4</v>
      </c>
      <c r="E46" s="756"/>
      <c r="F46" s="757">
        <f t="shared" si="0"/>
        <v>4</v>
      </c>
      <c r="G46" s="747"/>
      <c r="H46" s="762"/>
      <c r="I46" s="762"/>
      <c r="J46" s="759">
        <f t="shared" si="1"/>
        <v>0</v>
      </c>
      <c r="K46" s="747"/>
      <c r="L46" s="760"/>
      <c r="M46" s="763"/>
      <c r="N46" s="726">
        <f t="shared" si="2"/>
        <v>0</v>
      </c>
    </row>
    <row r="47" spans="1:14" ht="93.6" customHeight="1">
      <c r="A47" s="1184"/>
      <c r="B47" s="479">
        <v>46</v>
      </c>
      <c r="C47" s="755" t="s">
        <v>428</v>
      </c>
      <c r="D47" s="756">
        <v>48</v>
      </c>
      <c r="E47" s="756"/>
      <c r="F47" s="757">
        <f t="shared" si="0"/>
        <v>48</v>
      </c>
      <c r="G47" s="753"/>
      <c r="H47" s="762"/>
      <c r="I47" s="762"/>
      <c r="J47" s="759">
        <f t="shared" si="1"/>
        <v>0</v>
      </c>
      <c r="K47" s="753"/>
      <c r="L47" s="760"/>
      <c r="M47" s="763"/>
      <c r="N47" s="726">
        <f t="shared" si="2"/>
        <v>0</v>
      </c>
    </row>
    <row r="48" spans="1:14">
      <c r="A48" s="1184"/>
      <c r="B48" s="479">
        <v>47</v>
      </c>
      <c r="C48" s="755" t="s">
        <v>267</v>
      </c>
      <c r="D48" s="756">
        <v>4</v>
      </c>
      <c r="E48" s="756"/>
      <c r="F48" s="757">
        <f t="shared" si="0"/>
        <v>4</v>
      </c>
      <c r="G48" s="747"/>
      <c r="H48" s="762"/>
      <c r="I48" s="762"/>
      <c r="J48" s="759">
        <f t="shared" si="1"/>
        <v>0</v>
      </c>
      <c r="K48" s="747"/>
      <c r="L48" s="760"/>
      <c r="M48" s="763"/>
      <c r="N48" s="726">
        <f t="shared" si="2"/>
        <v>0</v>
      </c>
    </row>
    <row r="49" spans="1:14">
      <c r="A49" s="1184"/>
      <c r="B49" s="479">
        <v>48</v>
      </c>
      <c r="C49" s="755" t="s">
        <v>268</v>
      </c>
      <c r="D49" s="756">
        <v>1</v>
      </c>
      <c r="E49" s="756"/>
      <c r="F49" s="757">
        <f t="shared" si="0"/>
        <v>1</v>
      </c>
      <c r="G49" s="752"/>
      <c r="H49" s="762"/>
      <c r="I49" s="762"/>
      <c r="J49" s="759">
        <f t="shared" si="1"/>
        <v>0</v>
      </c>
      <c r="K49" s="747"/>
      <c r="L49" s="760"/>
      <c r="M49" s="763"/>
      <c r="N49" s="726">
        <f t="shared" si="2"/>
        <v>0</v>
      </c>
    </row>
    <row r="50" spans="1:14">
      <c r="A50" s="1184"/>
      <c r="B50" s="479">
        <v>49</v>
      </c>
      <c r="C50" s="755" t="s">
        <v>577</v>
      </c>
      <c r="D50" s="756">
        <v>4</v>
      </c>
      <c r="E50" s="756"/>
      <c r="F50" s="757">
        <f t="shared" si="0"/>
        <v>4</v>
      </c>
      <c r="G50" s="752"/>
      <c r="H50" s="762"/>
      <c r="I50" s="762"/>
      <c r="J50" s="759">
        <f t="shared" si="1"/>
        <v>0</v>
      </c>
      <c r="K50" s="747"/>
      <c r="L50" s="760"/>
      <c r="M50" s="763"/>
      <c r="N50" s="726">
        <f t="shared" si="2"/>
        <v>0</v>
      </c>
    </row>
    <row r="51" spans="1:14" ht="27.6">
      <c r="A51" s="1184"/>
      <c r="B51" s="479">
        <v>50</v>
      </c>
      <c r="C51" s="755" t="s">
        <v>578</v>
      </c>
      <c r="D51" s="756">
        <v>6</v>
      </c>
      <c r="E51" s="756"/>
      <c r="F51" s="757">
        <f t="shared" si="0"/>
        <v>6</v>
      </c>
      <c r="G51" s="752"/>
      <c r="H51" s="762"/>
      <c r="I51" s="762"/>
      <c r="J51" s="759">
        <f t="shared" si="1"/>
        <v>0</v>
      </c>
      <c r="K51" s="747"/>
      <c r="L51" s="760"/>
      <c r="M51" s="763"/>
      <c r="N51" s="726">
        <f t="shared" si="2"/>
        <v>0</v>
      </c>
    </row>
    <row r="52" spans="1:14">
      <c r="A52" s="1184"/>
      <c r="B52" s="479">
        <v>51</v>
      </c>
      <c r="C52" s="755" t="s">
        <v>483</v>
      </c>
      <c r="D52" s="756">
        <v>1</v>
      </c>
      <c r="E52" s="756"/>
      <c r="F52" s="757">
        <f t="shared" si="0"/>
        <v>1</v>
      </c>
      <c r="G52" s="752"/>
      <c r="H52" s="762"/>
      <c r="I52" s="762"/>
      <c r="J52" s="759">
        <f t="shared" si="1"/>
        <v>0</v>
      </c>
      <c r="K52" s="747"/>
      <c r="L52" s="760"/>
      <c r="M52" s="763"/>
      <c r="N52" s="726">
        <f t="shared" si="2"/>
        <v>0</v>
      </c>
    </row>
    <row r="53" spans="1:14">
      <c r="A53" s="1184"/>
      <c r="B53" s="479">
        <v>52</v>
      </c>
      <c r="C53" s="755" t="s">
        <v>318</v>
      </c>
      <c r="D53" s="756">
        <v>2</v>
      </c>
      <c r="E53" s="756"/>
      <c r="F53" s="757">
        <f t="shared" si="0"/>
        <v>2</v>
      </c>
      <c r="G53" s="752"/>
      <c r="H53" s="762"/>
      <c r="I53" s="762"/>
      <c r="J53" s="759">
        <f t="shared" si="1"/>
        <v>0</v>
      </c>
      <c r="K53" s="747"/>
      <c r="L53" s="760"/>
      <c r="M53" s="763"/>
      <c r="N53" s="726">
        <f t="shared" si="2"/>
        <v>0</v>
      </c>
    </row>
    <row r="54" spans="1:14" ht="130.19999999999999" customHeight="1">
      <c r="A54" s="1184"/>
      <c r="B54" s="479">
        <v>53</v>
      </c>
      <c r="C54" s="755" t="s">
        <v>579</v>
      </c>
      <c r="D54" s="756">
        <v>6</v>
      </c>
      <c r="E54" s="756"/>
      <c r="F54" s="757">
        <f t="shared" si="0"/>
        <v>6</v>
      </c>
      <c r="G54" s="752"/>
      <c r="H54" s="762"/>
      <c r="I54" s="762"/>
      <c r="J54" s="759">
        <f t="shared" si="1"/>
        <v>0</v>
      </c>
      <c r="K54" s="747"/>
      <c r="L54" s="760"/>
      <c r="M54" s="763"/>
      <c r="N54" s="726">
        <f t="shared" si="2"/>
        <v>0</v>
      </c>
    </row>
    <row r="55" spans="1:14" ht="43.2" customHeight="1">
      <c r="A55" s="1184"/>
      <c r="B55" s="479">
        <v>54</v>
      </c>
      <c r="C55" s="755" t="s">
        <v>490</v>
      </c>
      <c r="D55" s="756">
        <v>6</v>
      </c>
      <c r="E55" s="756">
        <v>10.5</v>
      </c>
      <c r="F55" s="757">
        <f t="shared" si="0"/>
        <v>-4.5</v>
      </c>
      <c r="G55" s="723" t="s">
        <v>617</v>
      </c>
      <c r="H55" s="764"/>
      <c r="I55" s="765"/>
      <c r="J55" s="765"/>
      <c r="K55" s="737"/>
      <c r="L55" s="760"/>
      <c r="M55" s="763"/>
      <c r="N55" s="726">
        <f t="shared" si="2"/>
        <v>0</v>
      </c>
    </row>
    <row r="56" spans="1:14" ht="276.60000000000002" customHeight="1">
      <c r="A56" s="1184"/>
      <c r="B56" s="479">
        <v>55</v>
      </c>
      <c r="C56" s="755" t="s">
        <v>461</v>
      </c>
      <c r="D56" s="756">
        <v>24</v>
      </c>
      <c r="E56" s="756">
        <v>12</v>
      </c>
      <c r="F56" s="757">
        <f t="shared" si="0"/>
        <v>12</v>
      </c>
      <c r="G56" s="753"/>
      <c r="H56" s="766"/>
      <c r="I56" s="766"/>
      <c r="J56" s="759">
        <f t="shared" si="1"/>
        <v>0</v>
      </c>
      <c r="K56" s="753"/>
      <c r="L56" s="760"/>
      <c r="M56" s="763"/>
      <c r="N56" s="726">
        <f t="shared" si="2"/>
        <v>0</v>
      </c>
    </row>
    <row r="57" spans="1:14">
      <c r="A57" s="1184"/>
      <c r="B57" s="479">
        <v>56</v>
      </c>
      <c r="C57" s="755" t="s">
        <v>581</v>
      </c>
      <c r="D57" s="756">
        <v>4</v>
      </c>
      <c r="E57" s="756"/>
      <c r="F57" s="757">
        <f t="shared" si="0"/>
        <v>4</v>
      </c>
      <c r="G57" s="747"/>
      <c r="H57" s="766"/>
      <c r="I57" s="766"/>
      <c r="J57" s="759">
        <f t="shared" si="1"/>
        <v>0</v>
      </c>
      <c r="K57" s="747"/>
      <c r="L57" s="760"/>
      <c r="M57" s="763"/>
      <c r="N57" s="726">
        <f t="shared" si="2"/>
        <v>0</v>
      </c>
    </row>
    <row r="58" spans="1:14" ht="224.4" customHeight="1">
      <c r="A58" s="1184"/>
      <c r="B58" s="479">
        <v>57</v>
      </c>
      <c r="C58" s="755" t="s">
        <v>268</v>
      </c>
      <c r="D58" s="756">
        <v>1</v>
      </c>
      <c r="E58" s="756"/>
      <c r="F58" s="757">
        <f t="shared" si="0"/>
        <v>1</v>
      </c>
      <c r="G58" s="747"/>
      <c r="H58" s="766"/>
      <c r="I58" s="766"/>
      <c r="J58" s="759">
        <f t="shared" si="1"/>
        <v>0</v>
      </c>
      <c r="K58" s="747"/>
      <c r="L58" s="760"/>
      <c r="M58" s="763"/>
      <c r="N58" s="726">
        <f t="shared" si="2"/>
        <v>0</v>
      </c>
    </row>
    <row r="59" spans="1:14">
      <c r="A59" s="1184"/>
      <c r="B59" s="479">
        <v>58</v>
      </c>
      <c r="C59" s="755" t="s">
        <v>577</v>
      </c>
      <c r="D59" s="756">
        <v>4</v>
      </c>
      <c r="E59" s="756"/>
      <c r="F59" s="757">
        <f t="shared" si="0"/>
        <v>4</v>
      </c>
      <c r="G59" s="747"/>
      <c r="H59" s="766"/>
      <c r="I59" s="766"/>
      <c r="J59" s="759">
        <f t="shared" si="1"/>
        <v>0</v>
      </c>
      <c r="K59" s="747"/>
      <c r="L59" s="760"/>
      <c r="M59" s="763"/>
      <c r="N59" s="726">
        <f t="shared" si="2"/>
        <v>0</v>
      </c>
    </row>
    <row r="60" spans="1:14" ht="28.8" customHeight="1">
      <c r="A60" s="1184"/>
      <c r="B60" s="479">
        <v>59</v>
      </c>
      <c r="C60" s="755" t="s">
        <v>578</v>
      </c>
      <c r="D60" s="756">
        <v>6</v>
      </c>
      <c r="E60" s="756"/>
      <c r="F60" s="757">
        <f t="shared" si="0"/>
        <v>6</v>
      </c>
      <c r="G60" s="767"/>
      <c r="H60" s="766"/>
      <c r="I60" s="766"/>
      <c r="J60" s="759">
        <f t="shared" si="1"/>
        <v>0</v>
      </c>
      <c r="K60" s="767"/>
      <c r="L60" s="760"/>
      <c r="M60" s="763"/>
      <c r="N60" s="726">
        <f t="shared" si="2"/>
        <v>0</v>
      </c>
    </row>
    <row r="61" spans="1:14">
      <c r="A61" s="1184"/>
      <c r="B61" s="479">
        <v>60</v>
      </c>
      <c r="C61" s="755" t="s">
        <v>483</v>
      </c>
      <c r="D61" s="756">
        <v>1</v>
      </c>
      <c r="E61" s="756">
        <v>1</v>
      </c>
      <c r="F61" s="757">
        <f t="shared" si="0"/>
        <v>0</v>
      </c>
      <c r="G61" s="747"/>
      <c r="H61" s="766"/>
      <c r="I61" s="766"/>
      <c r="J61" s="759">
        <f t="shared" si="1"/>
        <v>0</v>
      </c>
      <c r="K61" s="747"/>
      <c r="L61" s="760"/>
      <c r="M61" s="763"/>
      <c r="N61" s="726">
        <f t="shared" si="2"/>
        <v>0</v>
      </c>
    </row>
    <row r="62" spans="1:14">
      <c r="A62" s="1184"/>
      <c r="B62" s="479">
        <v>61</v>
      </c>
      <c r="C62" s="755" t="s">
        <v>318</v>
      </c>
      <c r="D62" s="756">
        <v>2</v>
      </c>
      <c r="E62" s="756">
        <v>0.5</v>
      </c>
      <c r="F62" s="757">
        <f t="shared" si="0"/>
        <v>1.5</v>
      </c>
      <c r="G62" s="752"/>
      <c r="H62" s="766"/>
      <c r="I62" s="766"/>
      <c r="J62" s="759">
        <f t="shared" si="1"/>
        <v>0</v>
      </c>
      <c r="K62" s="747"/>
      <c r="L62" s="760"/>
      <c r="M62" s="763"/>
      <c r="N62" s="726">
        <f t="shared" si="2"/>
        <v>0</v>
      </c>
    </row>
    <row r="63" spans="1:14" ht="409.6" customHeight="1">
      <c r="A63" s="1184"/>
      <c r="B63" s="479">
        <v>62</v>
      </c>
      <c r="C63" s="755" t="s">
        <v>579</v>
      </c>
      <c r="D63" s="756">
        <v>6</v>
      </c>
      <c r="E63" s="756">
        <v>28.5</v>
      </c>
      <c r="F63" s="757">
        <f t="shared" si="0"/>
        <v>-22.5</v>
      </c>
      <c r="G63" s="768" t="s">
        <v>618</v>
      </c>
      <c r="H63" s="766"/>
      <c r="I63" s="766"/>
      <c r="J63" s="759">
        <f t="shared" si="1"/>
        <v>0</v>
      </c>
      <c r="K63" s="769"/>
      <c r="L63" s="760"/>
      <c r="M63" s="763"/>
      <c r="N63" s="726">
        <f t="shared" si="2"/>
        <v>0</v>
      </c>
    </row>
    <row r="64" spans="1:14" ht="31.2" customHeight="1">
      <c r="A64" s="770" t="s">
        <v>455</v>
      </c>
      <c r="B64" s="771">
        <v>63</v>
      </c>
      <c r="C64" s="772" t="s">
        <v>583</v>
      </c>
      <c r="D64" s="773">
        <v>6</v>
      </c>
      <c r="E64" s="773">
        <v>26</v>
      </c>
      <c r="F64" s="774">
        <f t="shared" si="0"/>
        <v>-20</v>
      </c>
      <c r="G64" s="723" t="s">
        <v>619</v>
      </c>
      <c r="H64" s="775">
        <f>SUM(D64:D68)</f>
        <v>54</v>
      </c>
      <c r="I64" s="775">
        <f>SUM(E64:E68)</f>
        <v>66</v>
      </c>
      <c r="J64" s="776">
        <f>H64-I64</f>
        <v>-12</v>
      </c>
      <c r="K64" s="737"/>
      <c r="L64" s="725">
        <f>H64/24</f>
        <v>2.25</v>
      </c>
      <c r="M64" s="725">
        <f>I64/24</f>
        <v>2.75</v>
      </c>
      <c r="N64" s="726">
        <f>L64-M64</f>
        <v>-0.5</v>
      </c>
    </row>
    <row r="65" spans="1:14">
      <c r="A65" s="770"/>
      <c r="B65" s="771">
        <v>64</v>
      </c>
      <c r="C65" s="772" t="s">
        <v>347</v>
      </c>
      <c r="D65" s="773">
        <v>6</v>
      </c>
      <c r="E65" s="773">
        <v>2</v>
      </c>
      <c r="F65" s="774">
        <f t="shared" si="0"/>
        <v>4</v>
      </c>
      <c r="G65" s="747"/>
      <c r="H65" s="775"/>
      <c r="I65" s="775"/>
      <c r="J65" s="776">
        <f t="shared" si="1"/>
        <v>0</v>
      </c>
      <c r="K65" s="747"/>
      <c r="L65" s="725"/>
      <c r="M65" s="777"/>
      <c r="N65" s="726">
        <f t="shared" si="2"/>
        <v>0</v>
      </c>
    </row>
    <row r="66" spans="1:14">
      <c r="A66" s="770"/>
      <c r="B66" s="771">
        <v>65</v>
      </c>
      <c r="C66" s="772" t="s">
        <v>429</v>
      </c>
      <c r="D66" s="773">
        <v>8</v>
      </c>
      <c r="E66" s="773"/>
      <c r="F66" s="774">
        <f t="shared" ref="F66:F69" si="4">D66-E66</f>
        <v>8</v>
      </c>
      <c r="G66" s="753"/>
      <c r="H66" s="775"/>
      <c r="I66" s="775"/>
      <c r="J66" s="776">
        <f>H64-I66</f>
        <v>54</v>
      </c>
      <c r="K66" s="753"/>
    </row>
    <row r="67" spans="1:14" ht="62.4">
      <c r="A67" s="770"/>
      <c r="B67" s="771">
        <v>66</v>
      </c>
      <c r="C67" s="772" t="s">
        <v>462</v>
      </c>
      <c r="D67" s="773">
        <v>10</v>
      </c>
      <c r="E67" s="773">
        <v>13</v>
      </c>
      <c r="F67" s="774">
        <f t="shared" si="4"/>
        <v>-3</v>
      </c>
      <c r="G67" s="723" t="s">
        <v>620</v>
      </c>
      <c r="H67" s="775"/>
      <c r="I67" s="775"/>
      <c r="J67" s="776">
        <f t="shared" ref="J67:J70" si="5">H67-I67</f>
        <v>0</v>
      </c>
      <c r="K67" s="737"/>
      <c r="L67" s="725">
        <f t="shared" ref="L67:L70" si="6">H67/24</f>
        <v>0</v>
      </c>
      <c r="M67" s="778"/>
      <c r="N67" s="726">
        <f t="shared" si="2"/>
        <v>0</v>
      </c>
    </row>
    <row r="68" spans="1:14" ht="296.39999999999998">
      <c r="A68" s="770"/>
      <c r="B68" s="771">
        <v>67</v>
      </c>
      <c r="C68" s="772" t="s">
        <v>586</v>
      </c>
      <c r="D68" s="773">
        <v>24</v>
      </c>
      <c r="E68" s="773">
        <v>25</v>
      </c>
      <c r="F68" s="774">
        <f t="shared" si="4"/>
        <v>-1</v>
      </c>
      <c r="G68" s="779" t="s">
        <v>621</v>
      </c>
      <c r="H68" s="780"/>
      <c r="I68" s="780"/>
      <c r="J68" s="776">
        <f t="shared" si="5"/>
        <v>0</v>
      </c>
      <c r="K68" s="733"/>
      <c r="L68" s="725">
        <f t="shared" si="6"/>
        <v>0</v>
      </c>
      <c r="M68" s="781"/>
      <c r="N68" s="726">
        <f t="shared" ref="N68:N70" si="7">L68-M68</f>
        <v>0</v>
      </c>
    </row>
    <row r="69" spans="1:14" ht="31.2" customHeight="1">
      <c r="A69" s="720" t="s">
        <v>326</v>
      </c>
      <c r="B69" s="478">
        <v>68</v>
      </c>
      <c r="C69" s="782" t="s">
        <v>326</v>
      </c>
      <c r="D69" s="783">
        <v>24</v>
      </c>
      <c r="E69" s="783">
        <v>24</v>
      </c>
      <c r="F69" s="774">
        <f t="shared" si="4"/>
        <v>0</v>
      </c>
      <c r="G69" s="784" t="s">
        <v>588</v>
      </c>
      <c r="H69" s="775">
        <f>D69</f>
        <v>24</v>
      </c>
      <c r="I69" s="775">
        <f>E69</f>
        <v>24</v>
      </c>
      <c r="J69" s="776">
        <f>H69-I69</f>
        <v>0</v>
      </c>
      <c r="K69" s="784" t="s">
        <v>588</v>
      </c>
      <c r="L69" s="725">
        <f>H69/24</f>
        <v>1</v>
      </c>
      <c r="M69" s="725">
        <f>I69/24</f>
        <v>1</v>
      </c>
      <c r="N69" s="726">
        <f>L69-M69</f>
        <v>0</v>
      </c>
    </row>
    <row r="70" spans="1:14">
      <c r="A70" s="785"/>
      <c r="B70" s="786"/>
      <c r="C70" s="675" t="s">
        <v>259</v>
      </c>
      <c r="D70" s="444">
        <f>D2</f>
        <v>72</v>
      </c>
      <c r="E70" s="444">
        <f>E2</f>
        <v>108</v>
      </c>
      <c r="F70" s="787"/>
      <c r="G70" s="788"/>
      <c r="H70" s="789"/>
      <c r="I70" s="789"/>
      <c r="J70" s="790">
        <f t="shared" si="5"/>
        <v>0</v>
      </c>
      <c r="K70" s="477"/>
      <c r="L70" s="725">
        <f t="shared" si="6"/>
        <v>0</v>
      </c>
      <c r="M70" s="791"/>
      <c r="N70" s="726">
        <f t="shared" si="7"/>
        <v>0</v>
      </c>
    </row>
    <row r="71" spans="1:14" ht="28.2" thickBot="1">
      <c r="B71" s="479"/>
      <c r="C71" s="683" t="s">
        <v>260</v>
      </c>
      <c r="D71" s="438">
        <f>SUM(D3:D68)</f>
        <v>449</v>
      </c>
      <c r="E71" s="438">
        <f>SUM(E3:E68)</f>
        <v>551</v>
      </c>
      <c r="G71" s="477"/>
      <c r="H71" s="792"/>
      <c r="I71" s="792"/>
      <c r="J71" s="724"/>
      <c r="K71" s="477"/>
      <c r="L71" s="725"/>
      <c r="M71" s="793"/>
      <c r="N71" s="726"/>
    </row>
    <row r="72" spans="1:14" ht="28.2" thickBot="1">
      <c r="C72" s="685" t="s">
        <v>261</v>
      </c>
      <c r="D72" s="794">
        <f>D69</f>
        <v>24</v>
      </c>
      <c r="E72" s="794">
        <f>E69</f>
        <v>24</v>
      </c>
      <c r="G72" s="477"/>
      <c r="H72" s="476"/>
      <c r="J72" s="477"/>
      <c r="K72" s="477"/>
      <c r="L72" s="725"/>
      <c r="N72" s="726"/>
    </row>
    <row r="73" spans="1:14" ht="16.2" thickBot="1">
      <c r="C73" s="795" t="s">
        <v>262</v>
      </c>
      <c r="D73" s="278">
        <f>SUM(D70:D72)</f>
        <v>545</v>
      </c>
      <c r="E73" s="278">
        <f>SUM(E70:E72)</f>
        <v>683</v>
      </c>
      <c r="G73" s="477" t="s">
        <v>622</v>
      </c>
      <c r="H73" s="796"/>
      <c r="I73" s="796"/>
      <c r="J73" s="796"/>
      <c r="K73" s="477"/>
      <c r="L73" s="725"/>
      <c r="N73" s="726"/>
    </row>
    <row r="74" spans="1:14" ht="16.2" thickBot="1">
      <c r="C74" s="691" t="s">
        <v>263</v>
      </c>
      <c r="D74" s="797">
        <f>D70/24</f>
        <v>3</v>
      </c>
      <c r="E74" s="797">
        <f>E70/24</f>
        <v>4.5</v>
      </c>
      <c r="G74" s="477"/>
      <c r="H74" s="476"/>
      <c r="I74" s="798"/>
      <c r="J74" s="798"/>
      <c r="K74" s="477"/>
      <c r="L74" s="725"/>
      <c r="N74" s="726"/>
    </row>
    <row r="75" spans="1:14" ht="28.2" thickBot="1">
      <c r="C75" s="683" t="s">
        <v>264</v>
      </c>
      <c r="D75" s="797">
        <f t="shared" ref="D75:E76" si="8">D71/24</f>
        <v>18.708333333333332</v>
      </c>
      <c r="E75" s="797">
        <f t="shared" si="8"/>
        <v>22.958333333333332</v>
      </c>
      <c r="G75" s="477"/>
      <c r="H75" s="476"/>
      <c r="J75" s="477"/>
      <c r="K75" s="477"/>
      <c r="L75" s="725"/>
      <c r="N75" s="726"/>
    </row>
    <row r="76" spans="1:14" ht="16.2" thickBot="1">
      <c r="C76" s="685" t="s">
        <v>265</v>
      </c>
      <c r="D76" s="797">
        <f t="shared" si="8"/>
        <v>1</v>
      </c>
      <c r="E76" s="797">
        <f t="shared" si="8"/>
        <v>1</v>
      </c>
      <c r="G76" s="477"/>
      <c r="H76" s="476"/>
      <c r="J76" s="477"/>
      <c r="K76" s="477"/>
      <c r="L76" s="725"/>
      <c r="N76" s="726"/>
    </row>
    <row r="77" spans="1:14" ht="16.2" thickBot="1">
      <c r="C77" s="799" t="s">
        <v>266</v>
      </c>
      <c r="D77" s="277">
        <f>SUM(D74:D76)</f>
        <v>22.708333333333332</v>
      </c>
      <c r="E77" s="277">
        <f>SUM(E74:E76)</f>
        <v>28.458333333333332</v>
      </c>
      <c r="G77" s="477"/>
      <c r="H77" s="476"/>
      <c r="J77" s="477"/>
      <c r="K77" s="477"/>
      <c r="L77" s="725"/>
      <c r="N77" s="726"/>
    </row>
    <row r="78" spans="1:14">
      <c r="G78" s="477"/>
      <c r="H78" s="476"/>
      <c r="J78" s="477"/>
      <c r="K78" s="477"/>
      <c r="L78" s="725"/>
    </row>
    <row r="79" spans="1:14">
      <c r="G79" s="477"/>
      <c r="H79" s="476"/>
      <c r="J79" s="477"/>
      <c r="K79" s="477"/>
      <c r="L79" s="725"/>
    </row>
    <row r="80" spans="1:14">
      <c r="G80" s="477"/>
      <c r="H80" s="476"/>
      <c r="J80" s="477"/>
      <c r="K80" s="477"/>
      <c r="L80" s="725"/>
    </row>
    <row r="81" spans="7:12">
      <c r="G81" s="477"/>
      <c r="H81" s="476"/>
      <c r="J81" s="477"/>
      <c r="K81" s="477"/>
      <c r="L81" s="725"/>
    </row>
    <row r="82" spans="7:12">
      <c r="G82" s="477"/>
      <c r="H82" s="476"/>
      <c r="J82" s="477"/>
      <c r="K82" s="477"/>
      <c r="L82" s="725"/>
    </row>
    <row r="83" spans="7:12">
      <c r="G83" s="477"/>
      <c r="H83" s="476"/>
      <c r="J83" s="477"/>
      <c r="K83" s="477"/>
      <c r="L83" s="725"/>
    </row>
    <row r="84" spans="7:12">
      <c r="G84" s="477"/>
      <c r="H84" s="476"/>
      <c r="J84" s="477"/>
      <c r="K84" s="477"/>
      <c r="L84" s="725"/>
    </row>
    <row r="85" spans="7:12">
      <c r="G85" s="477"/>
      <c r="H85" s="476"/>
      <c r="J85" s="477"/>
      <c r="K85" s="477"/>
      <c r="L85" s="725"/>
    </row>
    <row r="86" spans="7:12">
      <c r="G86" s="477"/>
      <c r="H86" s="476"/>
      <c r="J86" s="477"/>
      <c r="K86" s="477"/>
      <c r="L86" s="725"/>
    </row>
    <row r="87" spans="7:12">
      <c r="G87" s="477"/>
      <c r="H87" s="476"/>
      <c r="J87" s="477"/>
      <c r="K87" s="477"/>
      <c r="L87" s="725"/>
    </row>
    <row r="88" spans="7:12">
      <c r="G88" s="477"/>
      <c r="H88" s="476"/>
      <c r="J88" s="477"/>
      <c r="K88" s="477"/>
      <c r="L88" s="725"/>
    </row>
    <row r="89" spans="7:12">
      <c r="G89" s="477"/>
      <c r="H89" s="476"/>
      <c r="J89" s="477"/>
      <c r="K89" s="477"/>
      <c r="L89" s="725"/>
    </row>
    <row r="90" spans="7:12">
      <c r="G90" s="477"/>
      <c r="H90" s="476"/>
      <c r="J90" s="477"/>
      <c r="K90" s="477"/>
      <c r="L90" s="725"/>
    </row>
    <row r="91" spans="7:12">
      <c r="G91" s="477"/>
      <c r="H91" s="476"/>
      <c r="J91" s="477"/>
      <c r="K91" s="477"/>
      <c r="L91" s="725"/>
    </row>
  </sheetData>
  <mergeCells count="6">
    <mergeCell ref="A43:A63"/>
    <mergeCell ref="A3:A10"/>
    <mergeCell ref="K3:K10"/>
    <mergeCell ref="A11:A26"/>
    <mergeCell ref="A27:A42"/>
    <mergeCell ref="K27:K40"/>
  </mergeCells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CB035BB-C69D-4230-A9DA-D9D491CBA831}">
  <dimension ref="C2:Q71"/>
  <sheetViews>
    <sheetView showGridLines="0" topLeftCell="F6" zoomScale="82" zoomScaleNormal="55" workbookViewId="0">
      <selection activeCell="J11" sqref="J11"/>
    </sheetView>
  </sheetViews>
  <sheetFormatPr defaultRowHeight="15.6"/>
  <cols>
    <col min="1" max="2" width="8.88671875" style="476"/>
    <col min="3" max="3" width="3.109375" style="476" bestFit="1" customWidth="1"/>
    <col min="4" max="4" width="2.109375" style="476" bestFit="1" customWidth="1"/>
    <col min="5" max="5" width="3.109375" style="476" bestFit="1" customWidth="1"/>
    <col min="6" max="6" width="39.109375" style="476" customWidth="1"/>
    <col min="7" max="7" width="7.77734375" style="476" customWidth="1"/>
    <col min="8" max="8" width="15.109375" style="476" customWidth="1"/>
    <col min="9" max="9" width="10" style="476" customWidth="1"/>
    <col min="10" max="10" width="15.109375" style="476" customWidth="1"/>
    <col min="11" max="11" width="164.33203125" style="476" customWidth="1"/>
    <col min="12" max="12" width="8.88671875" style="476"/>
    <col min="13" max="13" width="10.6640625" style="877" customWidth="1"/>
    <col min="14" max="14" width="8.88671875" style="476"/>
    <col min="15" max="15" width="10.6640625" style="877" customWidth="1"/>
    <col min="16" max="16384" width="8.88671875" style="476"/>
  </cols>
  <sheetData>
    <row r="2" spans="3:17">
      <c r="C2" s="1199" t="s">
        <v>90</v>
      </c>
      <c r="D2" s="1199"/>
      <c r="E2" s="1199"/>
      <c r="F2" s="1199" t="s">
        <v>235</v>
      </c>
      <c r="G2" s="1200" t="s">
        <v>248</v>
      </c>
      <c r="H2" s="1200"/>
      <c r="I2" s="1200" t="s">
        <v>94</v>
      </c>
      <c r="J2" s="1200"/>
      <c r="K2" s="1201" t="s">
        <v>243</v>
      </c>
      <c r="L2" s="1198" t="s">
        <v>670</v>
      </c>
      <c r="M2" s="1198" t="s">
        <v>671</v>
      </c>
      <c r="N2" s="1198" t="s">
        <v>672</v>
      </c>
      <c r="O2" s="1198" t="s">
        <v>673</v>
      </c>
      <c r="P2" s="1198" t="s">
        <v>674</v>
      </c>
      <c r="Q2" s="1198" t="s">
        <v>675</v>
      </c>
    </row>
    <row r="3" spans="3:17">
      <c r="C3" s="1199"/>
      <c r="D3" s="1199"/>
      <c r="E3" s="1199"/>
      <c r="F3" s="1199"/>
      <c r="G3" s="859" t="s">
        <v>249</v>
      </c>
      <c r="H3" s="859" t="s">
        <v>250</v>
      </c>
      <c r="I3" s="859" t="s">
        <v>249</v>
      </c>
      <c r="J3" s="859" t="s">
        <v>250</v>
      </c>
      <c r="K3" s="1201"/>
      <c r="L3" s="1198"/>
      <c r="M3" s="1198"/>
      <c r="N3" s="1198"/>
      <c r="O3" s="1198"/>
      <c r="P3" s="1198"/>
      <c r="Q3" s="1198"/>
    </row>
    <row r="4" spans="3:17" ht="130.19999999999999" customHeight="1">
      <c r="C4" s="860" t="s">
        <v>102</v>
      </c>
      <c r="D4" s="861" t="s">
        <v>209</v>
      </c>
      <c r="E4" s="860" t="s">
        <v>103</v>
      </c>
      <c r="F4" s="862" t="s">
        <v>442</v>
      </c>
      <c r="G4" s="863">
        <f>'data mentah'!L2</f>
        <v>3</v>
      </c>
      <c r="H4" s="864">
        <f>G4</f>
        <v>3</v>
      </c>
      <c r="I4" s="863">
        <f>'data mentah'!M2</f>
        <v>4.5</v>
      </c>
      <c r="J4" s="865">
        <f>I4</f>
        <v>4.5</v>
      </c>
      <c r="K4" s="737" t="s">
        <v>687</v>
      </c>
      <c r="L4" s="866">
        <f>G4*24</f>
        <v>72</v>
      </c>
      <c r="M4" s="867">
        <f>I4*24</f>
        <v>108</v>
      </c>
      <c r="N4" s="866">
        <f>L4/24</f>
        <v>3</v>
      </c>
      <c r="O4" s="866">
        <f>M4/24</f>
        <v>4.5</v>
      </c>
      <c r="P4" s="866">
        <f>L4-M4</f>
        <v>-36</v>
      </c>
      <c r="Q4" s="866">
        <f>N4-O4</f>
        <v>-1.5</v>
      </c>
    </row>
    <row r="5" spans="3:17" ht="85.2" customHeight="1">
      <c r="C5" s="860" t="s">
        <v>103</v>
      </c>
      <c r="D5" s="861" t="s">
        <v>209</v>
      </c>
      <c r="E5" s="860" t="s">
        <v>251</v>
      </c>
      <c r="F5" s="862" t="s">
        <v>511</v>
      </c>
      <c r="G5" s="863">
        <f>'data mentah'!L3</f>
        <v>1.0208333333333333</v>
      </c>
      <c r="H5" s="864">
        <f>G5+H4</f>
        <v>4.020833333333333</v>
      </c>
      <c r="I5" s="863">
        <f>'data mentah'!M3</f>
        <v>1.1666666666666667</v>
      </c>
      <c r="J5" s="868">
        <f>I5+J4</f>
        <v>5.666666666666667</v>
      </c>
      <c r="K5" s="869" t="s">
        <v>676</v>
      </c>
      <c r="L5" s="866">
        <f t="shared" ref="L5:L10" si="0">G5*24</f>
        <v>24.5</v>
      </c>
      <c r="M5" s="867">
        <f t="shared" ref="M5:M10" si="1">I5*24</f>
        <v>28</v>
      </c>
      <c r="N5" s="866">
        <f t="shared" ref="N5:O10" si="2">L5/24</f>
        <v>1.0208333333333333</v>
      </c>
      <c r="O5" s="866">
        <f t="shared" si="2"/>
        <v>1.1666666666666667</v>
      </c>
      <c r="P5" s="866">
        <f>L5-M5</f>
        <v>-3.5</v>
      </c>
      <c r="Q5" s="866">
        <f t="shared" ref="Q5:Q10" si="3">N5-O5</f>
        <v>-0.14583333333333348</v>
      </c>
    </row>
    <row r="6" spans="3:17" ht="126" customHeight="1">
      <c r="C6" s="860" t="s">
        <v>251</v>
      </c>
      <c r="D6" s="861" t="s">
        <v>209</v>
      </c>
      <c r="E6" s="860" t="s">
        <v>252</v>
      </c>
      <c r="F6" s="862" t="s">
        <v>677</v>
      </c>
      <c r="G6" s="863">
        <f>'data mentah'!L11</f>
        <v>2.4583333333333335</v>
      </c>
      <c r="H6" s="864">
        <f t="shared" ref="H6:H10" si="4">G6+H5</f>
        <v>6.4791666666666661</v>
      </c>
      <c r="I6" s="863">
        <f>'data mentah'!M11</f>
        <v>7.625</v>
      </c>
      <c r="J6" s="868">
        <f>I6+J5</f>
        <v>13.291666666666668</v>
      </c>
      <c r="K6" s="869" t="s">
        <v>695</v>
      </c>
      <c r="L6" s="866">
        <f t="shared" si="0"/>
        <v>59</v>
      </c>
      <c r="M6" s="867">
        <f t="shared" si="1"/>
        <v>183</v>
      </c>
      <c r="N6" s="866">
        <f t="shared" si="2"/>
        <v>2.4583333333333335</v>
      </c>
      <c r="O6" s="866">
        <f t="shared" si="2"/>
        <v>7.625</v>
      </c>
      <c r="P6" s="866">
        <f t="shared" ref="P6:P10" si="5">L6-M6</f>
        <v>-124</v>
      </c>
      <c r="Q6" s="866">
        <f t="shared" si="3"/>
        <v>-5.1666666666666661</v>
      </c>
    </row>
    <row r="7" spans="3:17" ht="322.8" customHeight="1">
      <c r="C7" s="860" t="s">
        <v>252</v>
      </c>
      <c r="D7" s="861" t="s">
        <v>209</v>
      </c>
      <c r="E7" s="860" t="s">
        <v>253</v>
      </c>
      <c r="F7" s="862" t="s">
        <v>678</v>
      </c>
      <c r="G7" s="863">
        <f>'data mentah'!L27</f>
        <v>6.479166666666667</v>
      </c>
      <c r="H7" s="864">
        <f t="shared" si="4"/>
        <v>12.958333333333332</v>
      </c>
      <c r="I7" s="863">
        <f>'data mentah'!M27</f>
        <v>8.9166666666666661</v>
      </c>
      <c r="J7" s="868">
        <f>I7+J6</f>
        <v>22.208333333333336</v>
      </c>
      <c r="K7" s="870" t="s">
        <v>696</v>
      </c>
      <c r="L7" s="866">
        <f t="shared" si="0"/>
        <v>155.5</v>
      </c>
      <c r="M7" s="867">
        <f t="shared" si="1"/>
        <v>214</v>
      </c>
      <c r="N7" s="866">
        <f t="shared" si="2"/>
        <v>6.479166666666667</v>
      </c>
      <c r="O7" s="866">
        <f t="shared" si="2"/>
        <v>8.9166666666666661</v>
      </c>
      <c r="P7" s="866">
        <f t="shared" si="5"/>
        <v>-58.5</v>
      </c>
      <c r="Q7" s="866">
        <f t="shared" si="3"/>
        <v>-2.4374999999999991</v>
      </c>
    </row>
    <row r="8" spans="3:17" ht="115.8" customHeight="1">
      <c r="C8" s="860" t="s">
        <v>253</v>
      </c>
      <c r="D8" s="861" t="s">
        <v>209</v>
      </c>
      <c r="E8" s="860" t="s">
        <v>254</v>
      </c>
      <c r="F8" s="862" t="s">
        <v>513</v>
      </c>
      <c r="G8" s="863">
        <f>'data mentah'!L43</f>
        <v>6.5</v>
      </c>
      <c r="H8" s="864">
        <f t="shared" si="4"/>
        <v>19.458333333333332</v>
      </c>
      <c r="I8" s="863">
        <f>'data mentah'!M43</f>
        <v>2.5</v>
      </c>
      <c r="J8" s="868">
        <f>I8+J7</f>
        <v>24.708333333333336</v>
      </c>
      <c r="K8" s="870" t="s">
        <v>679</v>
      </c>
      <c r="L8" s="866">
        <f t="shared" si="0"/>
        <v>156</v>
      </c>
      <c r="M8" s="867">
        <f t="shared" si="1"/>
        <v>60</v>
      </c>
      <c r="N8" s="866">
        <f t="shared" si="2"/>
        <v>6.5</v>
      </c>
      <c r="O8" s="866">
        <f t="shared" si="2"/>
        <v>2.5</v>
      </c>
      <c r="P8" s="866">
        <f t="shared" si="5"/>
        <v>96</v>
      </c>
      <c r="Q8" s="866">
        <f t="shared" si="3"/>
        <v>4</v>
      </c>
    </row>
    <row r="9" spans="3:17" ht="52.2" customHeight="1">
      <c r="C9" s="860" t="s">
        <v>254</v>
      </c>
      <c r="D9" s="861" t="s">
        <v>209</v>
      </c>
      <c r="E9" s="860" t="s">
        <v>255</v>
      </c>
      <c r="F9" s="871" t="s">
        <v>455</v>
      </c>
      <c r="G9" s="863">
        <f>'data mentah'!L64</f>
        <v>2.25</v>
      </c>
      <c r="H9" s="864">
        <f t="shared" si="4"/>
        <v>21.708333333333332</v>
      </c>
      <c r="I9" s="863">
        <f>'data mentah'!M64</f>
        <v>2.75</v>
      </c>
      <c r="J9" s="868">
        <f>I9+J8</f>
        <v>27.458333333333336</v>
      </c>
      <c r="K9" s="872" t="s">
        <v>680</v>
      </c>
      <c r="L9" s="866">
        <f t="shared" si="0"/>
        <v>54</v>
      </c>
      <c r="M9" s="867">
        <f t="shared" si="1"/>
        <v>66</v>
      </c>
      <c r="N9" s="866">
        <f t="shared" si="2"/>
        <v>2.25</v>
      </c>
      <c r="O9" s="866">
        <f t="shared" si="2"/>
        <v>2.75</v>
      </c>
      <c r="P9" s="866">
        <f t="shared" si="5"/>
        <v>-12</v>
      </c>
      <c r="Q9" s="866">
        <f t="shared" si="3"/>
        <v>-0.5</v>
      </c>
    </row>
    <row r="10" spans="3:17">
      <c r="C10" s="860" t="s">
        <v>255</v>
      </c>
      <c r="D10" s="861" t="s">
        <v>209</v>
      </c>
      <c r="E10" s="860" t="s">
        <v>256</v>
      </c>
      <c r="F10" s="873" t="s">
        <v>326</v>
      </c>
      <c r="G10" s="874">
        <f>'data mentah'!L69</f>
        <v>1</v>
      </c>
      <c r="H10" s="864">
        <f t="shared" si="4"/>
        <v>22.708333333333332</v>
      </c>
      <c r="I10" s="874"/>
      <c r="J10" s="868">
        <f t="shared" ref="J10" si="6">I10+J9</f>
        <v>27.458333333333336</v>
      </c>
      <c r="K10" s="870" t="s">
        <v>681</v>
      </c>
      <c r="L10" s="866">
        <f t="shared" si="0"/>
        <v>24</v>
      </c>
      <c r="M10" s="867">
        <f t="shared" si="1"/>
        <v>0</v>
      </c>
      <c r="N10" s="866">
        <f t="shared" si="2"/>
        <v>1</v>
      </c>
      <c r="O10" s="866">
        <f t="shared" si="2"/>
        <v>0</v>
      </c>
      <c r="P10" s="866">
        <f t="shared" si="5"/>
        <v>24</v>
      </c>
      <c r="Q10" s="866">
        <f t="shared" si="3"/>
        <v>1</v>
      </c>
    </row>
    <row r="11" spans="3:17">
      <c r="M11" s="875"/>
      <c r="O11" s="875"/>
    </row>
    <row r="12" spans="3:17">
      <c r="M12" s="875"/>
      <c r="O12" s="875"/>
    </row>
    <row r="13" spans="3:17" ht="15.6" customHeight="1">
      <c r="M13" s="867"/>
      <c r="O13" s="867"/>
    </row>
    <row r="14" spans="3:17">
      <c r="M14" s="875"/>
      <c r="O14" s="875"/>
    </row>
    <row r="15" spans="3:17">
      <c r="M15" s="875"/>
      <c r="O15" s="875"/>
    </row>
    <row r="16" spans="3:17">
      <c r="M16" s="875"/>
      <c r="O16" s="875"/>
    </row>
    <row r="17" spans="13:15">
      <c r="M17" s="875"/>
      <c r="O17" s="875"/>
    </row>
    <row r="18" spans="13:15">
      <c r="M18" s="875"/>
      <c r="O18" s="875"/>
    </row>
    <row r="19" spans="13:15">
      <c r="M19" s="875"/>
      <c r="O19" s="875"/>
    </row>
    <row r="20" spans="13:15">
      <c r="M20" s="875"/>
      <c r="O20" s="875"/>
    </row>
    <row r="21" spans="13:15">
      <c r="M21" s="875"/>
      <c r="O21" s="875"/>
    </row>
    <row r="22" spans="13:15">
      <c r="M22" s="875"/>
      <c r="O22" s="875"/>
    </row>
    <row r="23" spans="13:15">
      <c r="M23" s="875"/>
      <c r="O23" s="875"/>
    </row>
    <row r="24" spans="13:15">
      <c r="M24" s="875"/>
      <c r="O24" s="875"/>
    </row>
    <row r="25" spans="13:15">
      <c r="M25" s="875"/>
      <c r="O25" s="875"/>
    </row>
    <row r="26" spans="13:15">
      <c r="M26" s="875"/>
      <c r="O26" s="875"/>
    </row>
    <row r="27" spans="13:15">
      <c r="M27" s="875"/>
      <c r="O27" s="875"/>
    </row>
    <row r="28" spans="13:15">
      <c r="M28" s="875"/>
      <c r="O28" s="875"/>
    </row>
    <row r="29" spans="13:15">
      <c r="M29" s="876"/>
      <c r="O29" s="876"/>
    </row>
    <row r="30" spans="13:15">
      <c r="M30" s="875"/>
      <c r="O30" s="875"/>
    </row>
    <row r="31" spans="13:15">
      <c r="M31" s="875"/>
      <c r="O31" s="875"/>
    </row>
    <row r="32" spans="13:15">
      <c r="M32" s="875"/>
      <c r="O32" s="875"/>
    </row>
    <row r="33" spans="13:15">
      <c r="M33" s="875"/>
      <c r="O33" s="875"/>
    </row>
    <row r="34" spans="13:15">
      <c r="M34" s="875"/>
      <c r="O34" s="875"/>
    </row>
    <row r="35" spans="13:15">
      <c r="M35" s="875"/>
      <c r="O35" s="875"/>
    </row>
    <row r="36" spans="13:15">
      <c r="M36" s="875"/>
      <c r="O36" s="875"/>
    </row>
    <row r="37" spans="13:15">
      <c r="M37" s="875"/>
      <c r="O37" s="875"/>
    </row>
    <row r="38" spans="13:15">
      <c r="M38" s="875"/>
      <c r="O38" s="875"/>
    </row>
    <row r="39" spans="13:15">
      <c r="M39" s="875"/>
      <c r="O39" s="875"/>
    </row>
    <row r="40" spans="13:15">
      <c r="M40" s="875"/>
      <c r="O40" s="875"/>
    </row>
    <row r="41" spans="13:15">
      <c r="M41" s="875"/>
      <c r="O41" s="875"/>
    </row>
    <row r="42" spans="13:15">
      <c r="M42" s="875"/>
      <c r="O42" s="875"/>
    </row>
    <row r="43" spans="13:15">
      <c r="M43" s="875"/>
      <c r="O43" s="875"/>
    </row>
    <row r="44" spans="13:15">
      <c r="M44" s="875"/>
      <c r="O44" s="875"/>
    </row>
    <row r="45" spans="13:15">
      <c r="M45" s="876"/>
      <c r="O45" s="876"/>
    </row>
    <row r="46" spans="13:15">
      <c r="M46" s="875"/>
      <c r="O46" s="875"/>
    </row>
    <row r="47" spans="13:15">
      <c r="M47" s="875"/>
      <c r="O47" s="875"/>
    </row>
    <row r="48" spans="13:15">
      <c r="M48" s="875"/>
      <c r="O48" s="875"/>
    </row>
    <row r="49" spans="13:15">
      <c r="M49" s="875"/>
      <c r="O49" s="875"/>
    </row>
    <row r="50" spans="13:15">
      <c r="M50" s="875"/>
      <c r="O50" s="875"/>
    </row>
    <row r="51" spans="13:15">
      <c r="M51" s="875"/>
      <c r="O51" s="875"/>
    </row>
    <row r="52" spans="13:15">
      <c r="M52" s="875"/>
      <c r="O52" s="875"/>
    </row>
    <row r="53" spans="13:15">
      <c r="M53" s="875"/>
      <c r="O53" s="875"/>
    </row>
    <row r="54" spans="13:15">
      <c r="M54" s="875"/>
      <c r="O54" s="875"/>
    </row>
    <row r="55" spans="13:15">
      <c r="M55" s="875"/>
      <c r="O55" s="875"/>
    </row>
    <row r="56" spans="13:15">
      <c r="M56" s="875"/>
      <c r="O56" s="875"/>
    </row>
    <row r="57" spans="13:15">
      <c r="M57" s="875"/>
      <c r="O57" s="875"/>
    </row>
    <row r="58" spans="13:15">
      <c r="M58" s="875"/>
      <c r="O58" s="875"/>
    </row>
    <row r="59" spans="13:15">
      <c r="M59" s="875"/>
      <c r="O59" s="875"/>
    </row>
    <row r="60" spans="13:15">
      <c r="M60" s="875"/>
      <c r="O60" s="875"/>
    </row>
    <row r="61" spans="13:15">
      <c r="M61" s="875"/>
      <c r="O61" s="875"/>
    </row>
    <row r="62" spans="13:15">
      <c r="M62" s="875"/>
      <c r="O62" s="875"/>
    </row>
    <row r="63" spans="13:15">
      <c r="M63" s="875"/>
      <c r="O63" s="875"/>
    </row>
    <row r="64" spans="13:15">
      <c r="M64" s="875"/>
      <c r="O64" s="875"/>
    </row>
    <row r="65" spans="13:15">
      <c r="M65" s="875"/>
      <c r="O65" s="875"/>
    </row>
    <row r="66" spans="13:15">
      <c r="M66" s="867"/>
      <c r="O66" s="867"/>
    </row>
    <row r="67" spans="13:15">
      <c r="M67" s="875"/>
      <c r="O67" s="875"/>
    </row>
    <row r="68" spans="13:15">
      <c r="M68" s="875"/>
      <c r="O68" s="875"/>
    </row>
    <row r="69" spans="13:15">
      <c r="M69" s="875"/>
      <c r="O69" s="875"/>
    </row>
    <row r="70" spans="13:15">
      <c r="M70" s="875"/>
      <c r="O70" s="875"/>
    </row>
    <row r="71" spans="13:15">
      <c r="M71" s="867"/>
      <c r="O71" s="867"/>
    </row>
  </sheetData>
  <mergeCells count="11">
    <mergeCell ref="L2:L3"/>
    <mergeCell ref="C2:E3"/>
    <mergeCell ref="F2:F3"/>
    <mergeCell ref="G2:H2"/>
    <mergeCell ref="I2:J2"/>
    <mergeCell ref="K2:K3"/>
    <mergeCell ref="M2:M3"/>
    <mergeCell ref="N2:N3"/>
    <mergeCell ref="O2:O3"/>
    <mergeCell ref="P2:P3"/>
    <mergeCell ref="Q2:Q3"/>
  </mergeCells>
  <pageMargins left="0.7" right="0.7" top="0.75" bottom="0.75" header="0.3" footer="0.3"/>
  <legacyDrawing r:id="rId1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D813872-5569-4C68-9EFE-8B71418293B6}">
  <dimension ref="B3:O11"/>
  <sheetViews>
    <sheetView showGridLines="0" topLeftCell="C1" zoomScale="118" zoomScaleNormal="55" workbookViewId="0">
      <selection activeCell="I7" sqref="I7:L7"/>
    </sheetView>
  </sheetViews>
  <sheetFormatPr defaultRowHeight="13.2"/>
  <cols>
    <col min="1" max="2" width="8.88671875" style="801"/>
    <col min="3" max="3" width="15" style="801" customWidth="1"/>
    <col min="4" max="4" width="13.21875" style="801" customWidth="1"/>
    <col min="5" max="5" width="10" style="801" customWidth="1"/>
    <col min="6" max="7" width="8.88671875" style="801"/>
    <col min="8" max="8" width="13.77734375" style="801" customWidth="1"/>
    <col min="9" max="9" width="8.88671875" style="801"/>
    <col min="10" max="10" width="14.77734375" style="801" customWidth="1"/>
    <col min="11" max="11" width="17.6640625" style="801" customWidth="1"/>
    <col min="12" max="12" width="47.109375" style="801" customWidth="1"/>
    <col min="13" max="15" width="8.88671875" style="801"/>
    <col min="16" max="16" width="11.21875" style="801" customWidth="1"/>
    <col min="17" max="16384" width="8.88671875" style="801"/>
  </cols>
  <sheetData>
    <row r="3" spans="2:15">
      <c r="B3" s="1206" t="s">
        <v>51</v>
      </c>
      <c r="C3" s="1207" t="s">
        <v>52</v>
      </c>
      <c r="D3" s="1207"/>
      <c r="E3" s="1207"/>
      <c r="F3" s="1206" t="s">
        <v>53</v>
      </c>
      <c r="G3" s="1206"/>
      <c r="H3" s="800"/>
      <c r="I3" s="1206" t="s">
        <v>54</v>
      </c>
      <c r="J3" s="1206"/>
      <c r="K3" s="1206"/>
      <c r="L3" s="1206"/>
      <c r="M3" s="1206" t="s">
        <v>55</v>
      </c>
      <c r="N3" s="1206"/>
      <c r="O3" s="1206"/>
    </row>
    <row r="4" spans="2:15">
      <c r="B4" s="1206"/>
      <c r="C4" s="1207"/>
      <c r="D4" s="1207"/>
      <c r="E4" s="1207"/>
      <c r="F4" s="1206" t="s">
        <v>56</v>
      </c>
      <c r="G4" s="1206"/>
      <c r="H4" s="1206"/>
      <c r="I4" s="1206"/>
      <c r="J4" s="1206"/>
      <c r="K4" s="1206"/>
      <c r="L4" s="1206"/>
      <c r="M4" s="1206" t="s">
        <v>57</v>
      </c>
      <c r="N4" s="1206"/>
      <c r="O4" s="1206"/>
    </row>
    <row r="5" spans="2:15" ht="49.8" customHeight="1">
      <c r="B5" s="802">
        <v>1</v>
      </c>
      <c r="C5" s="1017" t="s">
        <v>623</v>
      </c>
      <c r="D5" s="1017"/>
      <c r="E5" s="1017"/>
      <c r="F5" s="1016" t="s">
        <v>526</v>
      </c>
      <c r="G5" s="1001"/>
      <c r="H5" s="1001"/>
      <c r="I5" s="1000" t="s">
        <v>688</v>
      </c>
      <c r="J5" s="1017"/>
      <c r="K5" s="1017"/>
      <c r="L5" s="1017"/>
      <c r="M5" s="1000" t="s">
        <v>625</v>
      </c>
      <c r="N5" s="1001"/>
      <c r="O5" s="1001"/>
    </row>
    <row r="6" spans="2:15" ht="76.2" customHeight="1">
      <c r="B6" s="802">
        <v>2</v>
      </c>
      <c r="C6" s="1017" t="s">
        <v>626</v>
      </c>
      <c r="D6" s="1017"/>
      <c r="E6" s="1017"/>
      <c r="F6" s="1000" t="s">
        <v>527</v>
      </c>
      <c r="G6" s="1001"/>
      <c r="H6" s="1001"/>
      <c r="I6" s="1090" t="s">
        <v>683</v>
      </c>
      <c r="J6" s="1091"/>
      <c r="K6" s="1091"/>
      <c r="L6" s="1092"/>
      <c r="M6" s="1001" t="s">
        <v>528</v>
      </c>
      <c r="N6" s="1001"/>
      <c r="O6" s="1001"/>
    </row>
    <row r="7" spans="2:15" ht="87" customHeight="1">
      <c r="B7" s="802"/>
      <c r="C7" s="1017"/>
      <c r="D7" s="1017"/>
      <c r="E7" s="1017"/>
      <c r="F7" s="1000"/>
      <c r="G7" s="1001"/>
      <c r="H7" s="1001"/>
      <c r="I7" s="1090"/>
      <c r="J7" s="1091"/>
      <c r="K7" s="1091"/>
      <c r="L7" s="1092"/>
      <c r="M7" s="1001"/>
      <c r="N7" s="1001"/>
      <c r="O7" s="1001"/>
    </row>
    <row r="8" spans="2:15" ht="48.6" customHeight="1">
      <c r="B8" s="802"/>
      <c r="C8" s="1017"/>
      <c r="D8" s="1017"/>
      <c r="E8" s="1017"/>
      <c r="F8" s="1000"/>
      <c r="G8" s="1001"/>
      <c r="H8" s="1001"/>
      <c r="I8" s="1000"/>
      <c r="J8" s="1017"/>
      <c r="K8" s="1017"/>
      <c r="L8" s="1017"/>
      <c r="M8" s="1001"/>
      <c r="N8" s="1001"/>
      <c r="O8" s="1001"/>
    </row>
    <row r="9" spans="2:15">
      <c r="B9" s="803"/>
      <c r="C9" s="1202"/>
      <c r="D9" s="1202"/>
      <c r="E9" s="1202"/>
      <c r="F9" s="1203"/>
      <c r="G9" s="1204"/>
      <c r="H9" s="1204"/>
      <c r="I9" s="1205"/>
      <c r="J9" s="1205"/>
      <c r="K9" s="1205"/>
      <c r="L9" s="1205"/>
      <c r="M9" s="1205"/>
      <c r="N9" s="1205"/>
      <c r="O9" s="1205"/>
    </row>
    <row r="10" spans="2:15" ht="81.599999999999994" customHeight="1">
      <c r="B10" s="803"/>
      <c r="C10" s="1202"/>
      <c r="D10" s="1202"/>
      <c r="E10" s="1202"/>
      <c r="F10" s="1203"/>
      <c r="G10" s="1204"/>
      <c r="H10" s="1204"/>
      <c r="I10" s="1202"/>
      <c r="J10" s="1202"/>
      <c r="K10" s="1202"/>
      <c r="L10" s="1202"/>
      <c r="M10" s="1205"/>
      <c r="N10" s="1205"/>
      <c r="O10" s="1205"/>
    </row>
    <row r="11" spans="2:15" ht="138" customHeight="1">
      <c r="C11" s="1202"/>
      <c r="D11" s="1202"/>
      <c r="E11" s="1202"/>
      <c r="I11" s="1202"/>
      <c r="J11" s="1202"/>
      <c r="K11" s="1202"/>
      <c r="L11" s="1202"/>
      <c r="M11" s="1205"/>
      <c r="N11" s="1205"/>
      <c r="O11" s="1205"/>
    </row>
  </sheetData>
  <mergeCells count="34">
    <mergeCell ref="C5:E5"/>
    <mergeCell ref="F5:H5"/>
    <mergeCell ref="I5:L5"/>
    <mergeCell ref="M5:O5"/>
    <mergeCell ref="B3:B4"/>
    <mergeCell ref="C3:E4"/>
    <mergeCell ref="F3:G3"/>
    <mergeCell ref="I3:L4"/>
    <mergeCell ref="M3:O3"/>
    <mergeCell ref="F4:H4"/>
    <mergeCell ref="M4:O4"/>
    <mergeCell ref="C6:E6"/>
    <mergeCell ref="F6:H6"/>
    <mergeCell ref="I6:L6"/>
    <mergeCell ref="M6:O6"/>
    <mergeCell ref="C7:E7"/>
    <mergeCell ref="F7:H7"/>
    <mergeCell ref="I7:L7"/>
    <mergeCell ref="M7:O7"/>
    <mergeCell ref="C8:E8"/>
    <mergeCell ref="F8:H8"/>
    <mergeCell ref="I8:L8"/>
    <mergeCell ref="M8:O8"/>
    <mergeCell ref="C9:E9"/>
    <mergeCell ref="F9:H9"/>
    <mergeCell ref="I9:L9"/>
    <mergeCell ref="M9:O9"/>
    <mergeCell ref="C10:E10"/>
    <mergeCell ref="F10:H10"/>
    <mergeCell ref="I10:L10"/>
    <mergeCell ref="M10:O10"/>
    <mergeCell ref="C11:E11"/>
    <mergeCell ref="I11:L11"/>
    <mergeCell ref="M11:O11"/>
  </mergeCells>
  <pageMargins left="0.7" right="0.7" top="0.75" bottom="0.75" header="0.3" footer="0.3"/>
  <legacy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0</vt:i4>
      </vt:variant>
      <vt:variant>
        <vt:lpstr>Named Ranges</vt:lpstr>
      </vt:variant>
      <vt:variant>
        <vt:i4>7</vt:i4>
      </vt:variant>
    </vt:vector>
  </HeadingPairs>
  <TitlesOfParts>
    <vt:vector size="17" baseType="lpstr">
      <vt:lpstr>Rekap Monitoring Realisasi</vt:lpstr>
      <vt:lpstr>Isian Data Sumur</vt:lpstr>
      <vt:lpstr>Form III.A.1.1</vt:lpstr>
      <vt:lpstr>Form III.A.1.2</vt:lpstr>
      <vt:lpstr>Date Timeline</vt:lpstr>
      <vt:lpstr>Date Timeline.</vt:lpstr>
      <vt:lpstr>data mentah</vt:lpstr>
      <vt:lpstr>RINGKASAN Tabel Distribusi</vt:lpstr>
      <vt:lpstr>Ringkasa Problem During Operasi</vt:lpstr>
      <vt:lpstr>Date Timeline (2)</vt:lpstr>
      <vt:lpstr>'Date Timeline'!Print_Area</vt:lpstr>
      <vt:lpstr>'Date Timeline (2)'!Print_Area</vt:lpstr>
      <vt:lpstr>'Date Timeline.'!Print_Area</vt:lpstr>
      <vt:lpstr>'Form III.A.1.2'!Print_Area</vt:lpstr>
      <vt:lpstr>'Isian Data Sumur'!Print_Area</vt:lpstr>
      <vt:lpstr>'Form III.A.1.1'!Print_Titles</vt:lpstr>
      <vt:lpstr>'Form III.A.1.2'!Print_Titles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eprasetya</dc:creator>
  <cp:lastModifiedBy>maulana yusuf hanafi</cp:lastModifiedBy>
  <cp:lastPrinted>2023-06-07T15:05:28Z</cp:lastPrinted>
  <dcterms:created xsi:type="dcterms:W3CDTF">2009-11-20T10:24:51Z</dcterms:created>
  <dcterms:modified xsi:type="dcterms:W3CDTF">2024-06-26T15:20:24Z</dcterms:modified>
</cp:coreProperties>
</file>